    </c>
      <c r="X62866">
        <v>5.2481623406470721</v>
      </c>
    </row>
    <row r="62867" spans="1:24" x14ac:dyDescent="0.2">
      <c r="A62867" t="s">
        <v>2348</v>
      </c>
      <c r="B62867" s="14">
        <v>44101</v>
      </c>
      <c r="C62867">
        <v>1</v>
      </c>
      <c r="D62867">
        <v>6</v>
      </c>
      <c r="E62867">
        <v>1</v>
      </c>
      <c r="F62867">
        <v>13</v>
      </c>
      <c r="G62867">
        <v>18</v>
      </c>
      <c r="H62867">
        <v>63</v>
      </c>
      <c r="I62867">
        <v>13</v>
      </c>
      <c r="J62867">
        <v>13508</v>
      </c>
      <c r="K62867" t="s">
        <v>1308</v>
      </c>
      <c r="L62867">
        <v>17288</v>
      </c>
      <c r="M62867" t="s">
        <v>1308</v>
      </c>
      <c r="N62867" t="s">
        <v>2346</v>
      </c>
      <c r="O62867">
        <v>7.5196668209162434</v>
      </c>
      <c r="P62867">
        <v>2.0175218312509982</v>
      </c>
      <c r="Q62867">
        <v>0.72222222222222221</v>
      </c>
      <c r="R62867">
        <v>-0.650844800869256</v>
      </c>
      <c r="S62867">
        <v>0.20634920634920631</v>
      </c>
      <c r="T62867">
        <v>2.5793650793650791</v>
      </c>
      <c r="U62867">
        <v>0</v>
      </c>
      <c r="V62867">
        <v>5.9460421097468208</v>
      </c>
      <c r="W62867">
        <v>5.9460421097468208</v>
      </c>
      <c r="X62867">
        <v>2.769405698420043</v>
      </c>
    </row>
    <row r="62868" spans="1:24" x14ac:dyDescent="0.2">
      <c r="A62868" t="s">
        <v>2348</v>
      </c>
      <c r="B62868" s="14">
        <v>44101</v>
      </c>
      <c r="C62868">
        <v>3</v>
      </c>
      <c r="D62868">
        <v>11</v>
      </c>
      <c r="E62868">
        <v>3</v>
      </c>
      <c r="F62868">
        <v>35</v>
      </c>
      <c r="G62868">
        <v>20</v>
      </c>
      <c r="H62868">
        <v>143</v>
      </c>
      <c r="I62868">
        <v>35</v>
      </c>
      <c r="J62868">
        <v>11409</v>
      </c>
      <c r="K62868" t="s">
        <v>1290</v>
      </c>
      <c r="L62868">
        <v>12000</v>
      </c>
      <c r="M62868" t="s">
        <v>1290</v>
      </c>
      <c r="N62868" t="s">
        <v>2346</v>
      </c>
      <c r="O62868">
        <v>29.166666666666671</v>
      </c>
      <c r="P62868">
        <v>3.3730265046954591</v>
      </c>
      <c r="Q62868">
        <v>1.75</v>
      </c>
      <c r="R62868">
        <v>1.1192315758708451</v>
      </c>
      <c r="S62868">
        <v>0.24475524475524479</v>
      </c>
      <c r="T62868">
        <v>3.05944055944056</v>
      </c>
      <c r="U62868">
        <v>0</v>
      </c>
      <c r="V62868">
        <v>9.5516986400068635</v>
      </c>
      <c r="W62868">
        <v>9.5516986400068635</v>
      </c>
      <c r="X62868">
        <v>3.726992857142855</v>
      </c>
    </row>
    <row r="62869" spans="1:24" x14ac:dyDescent="0.2">
      <c r="A62869" t="s">
        <v>2348</v>
      </c>
      <c r="B62869" s="14">
        <v>44101</v>
      </c>
      <c r="C62869">
        <v>0</v>
      </c>
      <c r="D62869">
        <v>0</v>
      </c>
      <c r="E62869">
        <v>0</v>
      </c>
      <c r="F62869">
        <v>12</v>
      </c>
      <c r="G62869">
        <v>2</v>
      </c>
      <c r="H62869">
        <v>42</v>
      </c>
      <c r="I62869">
        <v>12</v>
      </c>
      <c r="J62869">
        <v>7920</v>
      </c>
      <c r="K62869" t="s">
        <v>1313</v>
      </c>
      <c r="L62869">
        <v>3655</v>
      </c>
      <c r="M62869" t="s">
        <v>1313</v>
      </c>
      <c r="N62869" t="s">
        <v>2346</v>
      </c>
      <c r="O62869">
        <v>32.831737346101228</v>
      </c>
      <c r="P62869">
        <v>3.491395649580304</v>
      </c>
      <c r="Q62869">
        <v>1.2</v>
      </c>
      <c r="R62869">
        <v>0.36464311358790918</v>
      </c>
      <c r="S62869">
        <v>0.2857142857142857</v>
      </c>
      <c r="T62869">
        <v>3.5714285714285712</v>
      </c>
      <c r="U62869">
        <v>0</v>
      </c>
      <c r="V62869">
        <v>9.4274673345967841</v>
      </c>
      <c r="W62869">
        <v>7.4</v>
      </c>
      <c r="X62869">
        <v>3.5692632401797919</v>
      </c>
    </row>
    <row r="62870" spans="1:24" x14ac:dyDescent="0.2">
      <c r="A62870" t="s">
        <v>2348</v>
      </c>
      <c r="B62870" s="14">
        <v>44101</v>
      </c>
      <c r="C62870">
        <v>5</v>
      </c>
      <c r="D62870">
        <v>14</v>
      </c>
      <c r="E62870">
        <v>5</v>
      </c>
      <c r="F62870">
        <v>52</v>
      </c>
      <c r="G62870">
        <v>9</v>
      </c>
      <c r="H62870">
        <v>169</v>
      </c>
      <c r="I62870">
        <v>52</v>
      </c>
      <c r="J62870">
        <v>52277</v>
      </c>
      <c r="K62870" t="s">
        <v>1317</v>
      </c>
      <c r="L62870">
        <v>9154</v>
      </c>
      <c r="M62870" t="s">
        <v>1317</v>
      </c>
      <c r="N62870" t="s">
        <v>2346</v>
      </c>
      <c r="O62870">
        <v>56.805767970286212</v>
      </c>
      <c r="P62870">
        <v>4.0396378693440216</v>
      </c>
      <c r="Q62870">
        <v>5.2</v>
      </c>
      <c r="R62870">
        <v>3.2973172511747628</v>
      </c>
      <c r="S62870">
        <v>0.30769230769230771</v>
      </c>
      <c r="T62870">
        <v>3.8461538461538458</v>
      </c>
      <c r="U62870">
        <v>0</v>
      </c>
      <c r="V62870">
        <v>13.183108966672631</v>
      </c>
      <c r="W62870">
        <v>10</v>
      </c>
      <c r="X62870">
        <v>3.638080152314366</v>
      </c>
    </row>
    <row r="62871" spans="1:24" x14ac:dyDescent="0.2">
      <c r="A62871" t="s">
        <v>2348</v>
      </c>
      <c r="B62871" s="14">
        <v>44101</v>
      </c>
      <c r="C62871">
        <v>0</v>
      </c>
      <c r="D62871">
        <v>0</v>
      </c>
      <c r="E62871">
        <v>0</v>
      </c>
      <c r="F62871">
        <v>28</v>
      </c>
      <c r="G62871">
        <v>27</v>
      </c>
      <c r="H62871">
        <v>123</v>
      </c>
      <c r="I62871">
        <v>27</v>
      </c>
      <c r="J62871">
        <v>7401</v>
      </c>
      <c r="K62871" t="s">
        <v>1318</v>
      </c>
      <c r="L62871">
        <v>12182</v>
      </c>
      <c r="M62871" t="s">
        <v>1318</v>
      </c>
      <c r="N62871" t="s">
        <v>2346</v>
      </c>
      <c r="O62871">
        <v>22.984731571170581</v>
      </c>
      <c r="P62871">
        <v>3.134830150754957</v>
      </c>
      <c r="Q62871">
        <v>1.037037037037037</v>
      </c>
      <c r="R62871">
        <v>7.2735288341749582E-2</v>
      </c>
      <c r="S62871">
        <v>0.21951219512195119</v>
      </c>
      <c r="T62871">
        <v>2.74390243902439</v>
      </c>
      <c r="U62871">
        <v>0</v>
      </c>
      <c r="V62871">
        <v>7.9514678781210968</v>
      </c>
      <c r="W62871">
        <v>7.9514678781210968</v>
      </c>
      <c r="X62871">
        <v>4.6605342777399894</v>
      </c>
    </row>
    <row r="62872" spans="1:24" x14ac:dyDescent="0.2">
      <c r="A62872" t="s">
        <v>2348</v>
      </c>
      <c r="B62872" s="14">
        <v>44101</v>
      </c>
      <c r="C62872">
        <v>0</v>
      </c>
      <c r="D62872">
        <v>0</v>
      </c>
      <c r="E62872">
        <v>0</v>
      </c>
      <c r="F62872">
        <v>5</v>
      </c>
      <c r="G62872">
        <v>1</v>
      </c>
      <c r="H62872">
        <v>28</v>
      </c>
      <c r="I62872">
        <v>5</v>
      </c>
      <c r="J62872">
        <v>14169</v>
      </c>
      <c r="K62872" t="s">
        <v>1323</v>
      </c>
      <c r="L62872">
        <v>4223</v>
      </c>
      <c r="M62872" t="s">
        <v>1323</v>
      </c>
      <c r="N62872" t="s">
        <v>2346</v>
      </c>
      <c r="O62872">
        <v>11.83992422448496</v>
      </c>
      <c r="P62872">
        <v>2.471477229476339</v>
      </c>
      <c r="Q62872">
        <v>1</v>
      </c>
      <c r="R62872">
        <v>0</v>
      </c>
      <c r="S62872">
        <v>0.1785714285714286</v>
      </c>
      <c r="T62872">
        <v>2.2321428571428572</v>
      </c>
      <c r="U62872">
        <v>0</v>
      </c>
      <c r="V62872">
        <v>6.7036200866191962</v>
      </c>
      <c r="W62872">
        <v>4.4000000000000004</v>
      </c>
      <c r="X62872">
        <v>2.7310172186326578</v>
      </c>
    </row>
    <row r="62873" spans="1:24" x14ac:dyDescent="0.2">
      <c r="A62873" t="s">
        <v>2348</v>
      </c>
      <c r="B62873" s="14">
        <v>44101</v>
      </c>
      <c r="C62873">
        <v>3</v>
      </c>
      <c r="D62873">
        <v>7</v>
      </c>
      <c r="E62873">
        <v>3</v>
      </c>
      <c r="F62873">
        <v>43</v>
      </c>
      <c r="G62873">
        <v>19</v>
      </c>
      <c r="H62873">
        <v>168</v>
      </c>
      <c r="I62873">
        <v>43</v>
      </c>
      <c r="J62873">
        <v>4919</v>
      </c>
      <c r="K62873" t="s">
        <v>1304</v>
      </c>
      <c r="L62873">
        <v>5503</v>
      </c>
      <c r="M62873" t="s">
        <v>1304</v>
      </c>
      <c r="N62873" t="s">
        <v>2346</v>
      </c>
      <c r="O62873">
        <v>78.139196801744504</v>
      </c>
      <c r="P62873">
        <v>4.3584918106099861</v>
      </c>
      <c r="Q62873">
        <v>2.263157894736842</v>
      </c>
      <c r="R62873">
        <v>1.633522273054244</v>
      </c>
      <c r="S62873">
        <v>0.25595238095238088</v>
      </c>
      <c r="T62873">
        <v>3.1994047619047619</v>
      </c>
      <c r="U62873">
        <v>0</v>
      </c>
      <c r="V62873">
        <v>11.19141884556899</v>
      </c>
      <c r="W62873">
        <v>10</v>
      </c>
      <c r="X62873">
        <v>4.8926507619220674</v>
      </c>
    </row>
    <row r="62874" spans="1:24" x14ac:dyDescent="0.2">
      <c r="A62874" t="s">
        <v>2348</v>
      </c>
      <c r="B62874" s="14">
        <v>44101</v>
      </c>
      <c r="C62874">
        <v>1</v>
      </c>
      <c r="D62874">
        <v>2</v>
      </c>
      <c r="E62874">
        <v>1</v>
      </c>
      <c r="F62874">
        <v>106</v>
      </c>
      <c r="G62874">
        <v>85</v>
      </c>
      <c r="H62874">
        <v>417</v>
      </c>
      <c r="I62874">
        <v>106</v>
      </c>
      <c r="J62874">
        <v>20094</v>
      </c>
      <c r="K62874" t="s">
        <v>1281</v>
      </c>
      <c r="L62874">
        <v>21012</v>
      </c>
      <c r="M62874" t="s">
        <v>1281</v>
      </c>
      <c r="N62874" t="s">
        <v>2346</v>
      </c>
      <c r="O62874">
        <v>50.447363411383968</v>
      </c>
      <c r="P62874">
        <v>3.9209304840143981</v>
      </c>
      <c r="Q62874">
        <v>1.247058823529412</v>
      </c>
      <c r="R62874">
        <v>0.44157567524350139</v>
      </c>
      <c r="S62874">
        <v>0.25419664268585129</v>
      </c>
      <c r="T62874">
        <v>3.1774580335731408</v>
      </c>
      <c r="U62874">
        <v>0.5</v>
      </c>
      <c r="V62874">
        <v>10.039964192831039</v>
      </c>
      <c r="W62874">
        <v>10</v>
      </c>
      <c r="X62874">
        <v>5.2259056049604293</v>
      </c>
    </row>
    <row r="62875" spans="1:24" x14ac:dyDescent="0.2">
      <c r="A62875" t="s">
        <v>2348</v>
      </c>
      <c r="B62875" s="14">
        <v>44101</v>
      </c>
      <c r="C62875">
        <v>15</v>
      </c>
      <c r="D62875">
        <v>47</v>
      </c>
      <c r="E62875">
        <v>15</v>
      </c>
      <c r="F62875">
        <v>102</v>
      </c>
      <c r="G62875">
        <v>46</v>
      </c>
      <c r="H62875">
        <v>520</v>
      </c>
      <c r="I62875">
        <v>102</v>
      </c>
      <c r="J62875">
        <v>15605</v>
      </c>
      <c r="K62875" t="s">
        <v>1294</v>
      </c>
      <c r="L62875">
        <v>17208</v>
      </c>
      <c r="M62875" t="s">
        <v>1294</v>
      </c>
      <c r="N62875" t="s">
        <v>2346</v>
      </c>
      <c r="O62875">
        <v>59.274755927475603</v>
      </c>
      <c r="P62875">
        <v>4.082183514312888</v>
      </c>
      <c r="Q62875">
        <v>2.2173913043478262</v>
      </c>
      <c r="R62875">
        <v>1.5926628335903521</v>
      </c>
      <c r="S62875">
        <v>0.19615384615384621</v>
      </c>
      <c r="T62875">
        <v>2.4519230769230771</v>
      </c>
      <c r="U62875">
        <v>0.5</v>
      </c>
      <c r="V62875">
        <v>10.626769424826319</v>
      </c>
      <c r="W62875">
        <v>10</v>
      </c>
      <c r="X62875">
        <v>4.9462569564543468</v>
      </c>
    </row>
    <row r="62876" spans="1:24" x14ac:dyDescent="0.2">
      <c r="A62876" t="s">
        <v>2348</v>
      </c>
      <c r="B62876" s="14">
        <v>44101</v>
      </c>
      <c r="C62876">
        <v>4</v>
      </c>
      <c r="D62876">
        <v>12</v>
      </c>
      <c r="E62876">
        <v>4</v>
      </c>
      <c r="F62876">
        <v>66</v>
      </c>
      <c r="G62876">
        <v>68</v>
      </c>
      <c r="H62876">
        <v>459</v>
      </c>
      <c r="I62876">
        <v>66</v>
      </c>
      <c r="J62876">
        <v>13664</v>
      </c>
      <c r="K62876" t="s">
        <v>1311</v>
      </c>
      <c r="L62876">
        <v>29922</v>
      </c>
      <c r="M62876" t="s">
        <v>1311</v>
      </c>
      <c r="N62876" t="s">
        <v>2346</v>
      </c>
      <c r="O62876">
        <v>22.057349107679968</v>
      </c>
      <c r="P62876">
        <v>3.0936458392284312</v>
      </c>
      <c r="Q62876">
        <v>0.97058823529411764</v>
      </c>
      <c r="R62876">
        <v>-5.9705926299362319E-2</v>
      </c>
      <c r="S62876">
        <v>0.1437908496732026</v>
      </c>
      <c r="T62876">
        <v>1.797385620915033</v>
      </c>
      <c r="U62876">
        <v>0</v>
      </c>
      <c r="V62876">
        <v>6.831325533844101</v>
      </c>
      <c r="W62876">
        <v>6.831325533844101</v>
      </c>
      <c r="X62876">
        <v>5.1817275089772066</v>
      </c>
    </row>
    <row r="62877" spans="1:24" x14ac:dyDescent="0.2">
      <c r="A62877" t="s">
        <v>2348</v>
      </c>
      <c r="B62877" s="14">
        <v>44101</v>
      </c>
      <c r="C62877">
        <v>1</v>
      </c>
      <c r="D62877">
        <v>5</v>
      </c>
      <c r="E62877">
        <v>1</v>
      </c>
      <c r="F62877">
        <v>16</v>
      </c>
      <c r="G62877">
        <v>14</v>
      </c>
      <c r="H62877">
        <v>63</v>
      </c>
      <c r="I62877">
        <v>16</v>
      </c>
      <c r="J62877">
        <v>6988</v>
      </c>
      <c r="K62877" t="s">
        <v>1302</v>
      </c>
      <c r="L62877">
        <v>11158</v>
      </c>
      <c r="M62877" t="s">
        <v>1302</v>
      </c>
      <c r="N62877" t="s">
        <v>2346</v>
      </c>
      <c r="O62877">
        <v>14.339487363326761</v>
      </c>
      <c r="P62877">
        <v>2.6630170858104898</v>
      </c>
      <c r="Q62877">
        <v>1.142857142857143</v>
      </c>
      <c r="R62877">
        <v>0.26706278524904509</v>
      </c>
      <c r="S62877">
        <v>0.25396825396825401</v>
      </c>
      <c r="T62877">
        <v>3.174603174603174</v>
      </c>
      <c r="U62877">
        <v>0</v>
      </c>
      <c r="V62877">
        <v>8.1046830456627106</v>
      </c>
      <c r="W62877">
        <v>8.1046830456627106</v>
      </c>
      <c r="X62877">
        <v>3.6207205592400071</v>
      </c>
    </row>
    <row r="62878" spans="1:24" x14ac:dyDescent="0.2">
      <c r="A62878" t="s">
        <v>2348</v>
      </c>
      <c r="B62878" s="14">
        <v>44101</v>
      </c>
      <c r="C62878">
        <v>1</v>
      </c>
      <c r="D62878">
        <v>3</v>
      </c>
      <c r="E62878">
        <v>1</v>
      </c>
      <c r="F62878">
        <v>23</v>
      </c>
      <c r="G62878">
        <v>23</v>
      </c>
      <c r="H62878">
        <v>139</v>
      </c>
      <c r="I62878">
        <v>23</v>
      </c>
      <c r="J62878">
        <v>10657</v>
      </c>
      <c r="K62878" t="s">
        <v>1314</v>
      </c>
      <c r="L62878">
        <v>8507</v>
      </c>
      <c r="M62878" t="s">
        <v>1314</v>
      </c>
      <c r="N62878" t="s">
        <v>2346</v>
      </c>
      <c r="O62878">
        <v>27.036558128599982</v>
      </c>
      <c r="P62878">
        <v>3.2971899549294479</v>
      </c>
      <c r="Q62878">
        <v>1</v>
      </c>
      <c r="R62878">
        <v>0</v>
      </c>
      <c r="S62878">
        <v>0.1654676258992806</v>
      </c>
      <c r="T62878">
        <v>2.0683453237410072</v>
      </c>
      <c r="U62878">
        <v>0</v>
      </c>
      <c r="V62878">
        <v>7.3655352786704551</v>
      </c>
      <c r="W62878">
        <v>7.3655352786704551</v>
      </c>
      <c r="X62878">
        <v>3.9698315672807252</v>
      </c>
    </row>
    <row r="62879" spans="1:24" x14ac:dyDescent="0.2">
      <c r="A62879" t="s">
        <v>2348</v>
      </c>
      <c r="B62879" s="14">
        <v>44101</v>
      </c>
      <c r="C62879">
        <v>4</v>
      </c>
      <c r="D62879">
        <v>12</v>
      </c>
      <c r="E62879">
        <v>4</v>
      </c>
      <c r="F62879">
        <v>66</v>
      </c>
      <c r="G62879">
        <v>51</v>
      </c>
      <c r="H62879">
        <v>416</v>
      </c>
      <c r="I62879">
        <v>67</v>
      </c>
      <c r="J62879">
        <v>10933</v>
      </c>
      <c r="K62879" t="s">
        <v>1278</v>
      </c>
      <c r="L62879">
        <v>21513</v>
      </c>
      <c r="M62879" t="s">
        <v>1278</v>
      </c>
      <c r="N62879" t="s">
        <v>2346</v>
      </c>
      <c r="O62879">
        <v>30.67912425045321</v>
      </c>
      <c r="P62879">
        <v>3.4235824314519241</v>
      </c>
      <c r="Q62879">
        <v>1.294117647058824</v>
      </c>
      <c r="R62879">
        <v>0.51565821860419969</v>
      </c>
      <c r="S62879">
        <v>0.16105769230769229</v>
      </c>
      <c r="T62879">
        <v>2.0132211538461542</v>
      </c>
      <c r="U62879">
        <v>0</v>
      </c>
      <c r="V62879">
        <v>7.9524618039022776</v>
      </c>
      <c r="W62879">
        <v>7.9524618039022776</v>
      </c>
      <c r="X62879">
        <v>4.8842707288394482</v>
      </c>
    </row>
    <row r="62880" spans="1:24" x14ac:dyDescent="0.2">
      <c r="A62880" t="s">
        <v>2348</v>
      </c>
      <c r="B62880" s="14">
        <v>44101</v>
      </c>
      <c r="C62880">
        <v>3</v>
      </c>
      <c r="D62880">
        <v>7</v>
      </c>
      <c r="E62880">
        <v>3</v>
      </c>
      <c r="F62880">
        <v>44</v>
      </c>
      <c r="G62880">
        <v>27</v>
      </c>
      <c r="H62880">
        <v>185</v>
      </c>
      <c r="I62880">
        <v>44</v>
      </c>
      <c r="J62880">
        <v>10334</v>
      </c>
      <c r="K62880" t="s">
        <v>1131</v>
      </c>
      <c r="L62880">
        <v>11652</v>
      </c>
      <c r="M62880" t="s">
        <v>1131</v>
      </c>
      <c r="N62880" t="s">
        <v>2346</v>
      </c>
      <c r="O62880">
        <v>37.761757638173712</v>
      </c>
      <c r="P62880">
        <v>3.6312968878151191</v>
      </c>
      <c r="Q62880">
        <v>1.62962962962963</v>
      </c>
      <c r="R62880">
        <v>0.97670553582786401</v>
      </c>
      <c r="S62880">
        <v>0.23783783783783791</v>
      </c>
      <c r="T62880">
        <v>2.9729729729729728</v>
      </c>
      <c r="U62880">
        <v>0</v>
      </c>
      <c r="V62880">
        <v>9.5809753966159565</v>
      </c>
      <c r="W62880">
        <v>9.5809753966159565</v>
      </c>
      <c r="X62880">
        <v>3.9566389583639832</v>
      </c>
    </row>
    <row r="62881" spans="1:24" x14ac:dyDescent="0.2">
      <c r="A62881" t="s">
        <v>2348</v>
      </c>
      <c r="B62881" s="14">
        <v>44101</v>
      </c>
      <c r="C62881">
        <v>3</v>
      </c>
      <c r="D62881">
        <v>3</v>
      </c>
      <c r="E62881">
        <v>3</v>
      </c>
      <c r="F62881">
        <v>15</v>
      </c>
      <c r="G62881">
        <v>9</v>
      </c>
      <c r="H62881">
        <v>32</v>
      </c>
      <c r="I62881">
        <v>15</v>
      </c>
      <c r="J62881">
        <v>13256</v>
      </c>
      <c r="K62881" t="s">
        <v>1322</v>
      </c>
      <c r="L62881">
        <v>7112</v>
      </c>
      <c r="M62881" t="s">
        <v>1322</v>
      </c>
      <c r="N62881" t="s">
        <v>2346</v>
      </c>
      <c r="O62881">
        <v>21.091113610798651</v>
      </c>
      <c r="P62881">
        <v>3.0488517958846519</v>
      </c>
      <c r="Q62881">
        <v>1.5</v>
      </c>
      <c r="R62881">
        <v>0.81093021621632877</v>
      </c>
      <c r="S62881">
        <v>0.46875</v>
      </c>
      <c r="T62881">
        <v>5.859375</v>
      </c>
      <c r="U62881">
        <v>0</v>
      </c>
      <c r="V62881">
        <v>11.719157012100981</v>
      </c>
      <c r="W62881">
        <v>7.4</v>
      </c>
      <c r="X62881">
        <v>3.3150249076008351</v>
      </c>
    </row>
    <row r="62882" spans="1:24" x14ac:dyDescent="0.2">
      <c r="A62882" t="s">
        <v>2348</v>
      </c>
      <c r="B62882" s="14">
        <v>44101</v>
      </c>
      <c r="C62882">
        <v>3</v>
      </c>
      <c r="D62882">
        <v>3</v>
      </c>
      <c r="E62882">
        <v>3</v>
      </c>
      <c r="F62882">
        <v>21</v>
      </c>
      <c r="G62882">
        <v>19</v>
      </c>
      <c r="H62882">
        <v>61</v>
      </c>
      <c r="I62882">
        <v>21</v>
      </c>
      <c r="J62882">
        <v>6707</v>
      </c>
      <c r="K62882" t="s">
        <v>1094</v>
      </c>
      <c r="L62882">
        <v>11286</v>
      </c>
      <c r="M62882" t="s">
        <v>1094</v>
      </c>
      <c r="N62882" t="s">
        <v>2346</v>
      </c>
      <c r="O62882">
        <v>18.607123870281761</v>
      </c>
      <c r="P62882">
        <v>2.9235445111705198</v>
      </c>
      <c r="Q62882">
        <v>1.1052631578947369</v>
      </c>
      <c r="R62882">
        <v>0.20016691711396531</v>
      </c>
      <c r="S62882">
        <v>0.34426229508196721</v>
      </c>
      <c r="T62882">
        <v>4.3032786885245899</v>
      </c>
      <c r="U62882">
        <v>0</v>
      </c>
      <c r="V62882">
        <v>9.4269901168090762</v>
      </c>
      <c r="W62882">
        <v>9.4269901168090762</v>
      </c>
      <c r="X62882">
        <v>3.7086656034024439</v>
      </c>
    </row>
    <row r="62883" spans="1:24" x14ac:dyDescent="0.2">
      <c r="A62883" t="s">
        <v>2348</v>
      </c>
      <c r="B62883" s="14">
        <v>44101</v>
      </c>
      <c r="C62883">
        <v>0</v>
      </c>
      <c r="D62883">
        <v>0</v>
      </c>
      <c r="E62883">
        <v>0</v>
      </c>
      <c r="F62883">
        <v>0</v>
      </c>
      <c r="G62883">
        <v>1</v>
      </c>
      <c r="H62883">
        <v>0</v>
      </c>
      <c r="I62883">
        <v>0</v>
      </c>
      <c r="J62883">
        <v>21837</v>
      </c>
      <c r="K62883" t="s">
        <v>1320</v>
      </c>
      <c r="L62883">
        <v>1809</v>
      </c>
      <c r="M62883" t="s">
        <v>1320</v>
      </c>
      <c r="N62883" t="s">
        <v>2346</v>
      </c>
      <c r="O62883">
        <v>0</v>
      </c>
      <c r="P62883">
        <v>0</v>
      </c>
      <c r="Q62883">
        <v>1</v>
      </c>
      <c r="R62883">
        <v>0</v>
      </c>
      <c r="S62883">
        <v>0</v>
      </c>
      <c r="T62883">
        <v>0</v>
      </c>
      <c r="U62883">
        <v>0</v>
      </c>
      <c r="V62883">
        <v>2</v>
      </c>
      <c r="W62883">
        <v>2</v>
      </c>
      <c r="X62883">
        <v>2.3138592750533049</v>
      </c>
    </row>
    <row r="62884" spans="1:24" x14ac:dyDescent="0.2">
      <c r="A62884" t="s">
        <v>2348</v>
      </c>
      <c r="B62884" s="14">
        <v>44101</v>
      </c>
      <c r="C62884">
        <v>8</v>
      </c>
      <c r="D62884">
        <v>25</v>
      </c>
      <c r="E62884">
        <v>8</v>
      </c>
      <c r="F62884">
        <v>67</v>
      </c>
      <c r="G62884">
        <v>49</v>
      </c>
      <c r="H62884">
        <v>468</v>
      </c>
      <c r="I62884">
        <v>67</v>
      </c>
      <c r="J62884">
        <v>19448</v>
      </c>
      <c r="K62884" t="s">
        <v>1293</v>
      </c>
      <c r="L62884">
        <v>28538</v>
      </c>
      <c r="M62884" t="s">
        <v>1293</v>
      </c>
      <c r="N62884" t="s">
        <v>2346</v>
      </c>
      <c r="O62884">
        <v>23.477468638306821</v>
      </c>
      <c r="P62884">
        <v>3.1560411798766279</v>
      </c>
      <c r="Q62884">
        <v>1.3673469387755099</v>
      </c>
      <c r="R62884">
        <v>0.62574464256067885</v>
      </c>
      <c r="S62884">
        <v>0.14316239316239321</v>
      </c>
      <c r="T62884">
        <v>1.7895299145299139</v>
      </c>
      <c r="U62884">
        <v>0</v>
      </c>
      <c r="V62884">
        <v>7.5713157369672217</v>
      </c>
      <c r="W62884">
        <v>7.5713157369672217</v>
      </c>
      <c r="X62884">
        <v>3.890935894997146</v>
      </c>
    </row>
    <row r="62885" spans="1:24" x14ac:dyDescent="0.2">
      <c r="A62885" t="s">
        <v>2348</v>
      </c>
      <c r="B62885" s="14">
        <v>44101</v>
      </c>
      <c r="C62885">
        <v>19</v>
      </c>
      <c r="D62885">
        <v>96</v>
      </c>
      <c r="E62885">
        <v>19</v>
      </c>
      <c r="F62885">
        <v>370</v>
      </c>
      <c r="G62885">
        <v>168</v>
      </c>
      <c r="H62885">
        <v>1574</v>
      </c>
      <c r="I62885">
        <v>369</v>
      </c>
      <c r="J62885">
        <v>103449</v>
      </c>
      <c r="K62885" t="s">
        <v>1282</v>
      </c>
      <c r="L62885">
        <v>68838</v>
      </c>
      <c r="M62885" t="s">
        <v>1282</v>
      </c>
      <c r="N62885" t="s">
        <v>2346</v>
      </c>
      <c r="O62885">
        <v>53.749382608443007</v>
      </c>
      <c r="P62885">
        <v>3.9843321805872551</v>
      </c>
      <c r="Q62885">
        <v>2.202380952380953</v>
      </c>
      <c r="R62885">
        <v>1.579078052470023</v>
      </c>
      <c r="S62885">
        <v>0.23443456162642951</v>
      </c>
      <c r="T62885">
        <v>2.9304320203303691</v>
      </c>
      <c r="U62885">
        <v>0.5</v>
      </c>
      <c r="V62885">
        <v>10.993842253387649</v>
      </c>
      <c r="W62885">
        <v>10</v>
      </c>
      <c r="X62885">
        <v>6.923333069612573</v>
      </c>
    </row>
    <row r="62886" spans="1:24" x14ac:dyDescent="0.2">
      <c r="A62886" t="s">
        <v>2348</v>
      </c>
      <c r="B62886" s="14">
        <v>44101</v>
      </c>
      <c r="C62886">
        <v>9</v>
      </c>
      <c r="D62886">
        <v>36</v>
      </c>
      <c r="E62886">
        <v>9</v>
      </c>
      <c r="F62886">
        <v>182</v>
      </c>
      <c r="G62886">
        <v>159</v>
      </c>
      <c r="H62886">
        <v>1058</v>
      </c>
      <c r="I62886">
        <v>182</v>
      </c>
      <c r="J62886">
        <v>44586</v>
      </c>
      <c r="K62886" t="s">
        <v>1287</v>
      </c>
      <c r="L62886">
        <v>53749</v>
      </c>
      <c r="M62886" t="s">
        <v>1287</v>
      </c>
      <c r="N62886" t="s">
        <v>2346</v>
      </c>
      <c r="O62886">
        <v>33.861095090141212</v>
      </c>
      <c r="P62886">
        <v>3.5222667178872999</v>
      </c>
      <c r="Q62886">
        <v>1.144654088050314</v>
      </c>
      <c r="R62886">
        <v>0.27020496971312757</v>
      </c>
      <c r="S62886">
        <v>0.17202268431001891</v>
      </c>
      <c r="T62886">
        <v>2.1502835538752358</v>
      </c>
      <c r="U62886">
        <v>0.5</v>
      </c>
      <c r="V62886">
        <v>8.4427552414756644</v>
      </c>
      <c r="W62886">
        <v>8.4427552414756644</v>
      </c>
      <c r="X62886">
        <v>4.791421548168489</v>
      </c>
    </row>
    <row r="62887" spans="1:24" x14ac:dyDescent="0.2">
      <c r="A62887" t="s">
        <v>2348</v>
      </c>
      <c r="B62887" s="14">
        <v>44101</v>
      </c>
      <c r="C62887">
        <v>5</v>
      </c>
      <c r="D62887">
        <v>35</v>
      </c>
      <c r="E62887">
        <v>5</v>
      </c>
      <c r="F62887">
        <v>52</v>
      </c>
      <c r="G62887">
        <v>67</v>
      </c>
      <c r="H62887">
        <v>439</v>
      </c>
      <c r="I62887">
        <v>51</v>
      </c>
      <c r="J62887">
        <v>20099</v>
      </c>
      <c r="K62887" t="s">
        <v>1292</v>
      </c>
      <c r="L62887">
        <v>18087</v>
      </c>
      <c r="M62887" t="s">
        <v>1292</v>
      </c>
      <c r="N62887" t="s">
        <v>2346</v>
      </c>
      <c r="O62887">
        <v>28.749930889589209</v>
      </c>
      <c r="P62887">
        <v>3.3586353634000949</v>
      </c>
      <c r="Q62887">
        <v>0.77611940298507465</v>
      </c>
      <c r="R62887">
        <v>-0.50689780161907738</v>
      </c>
      <c r="S62887">
        <v>0.11617312072892939</v>
      </c>
      <c r="T62887">
        <v>1.452164009111617</v>
      </c>
      <c r="U62887">
        <v>0</v>
      </c>
      <c r="V62887">
        <v>6.3039015708926351</v>
      </c>
      <c r="W62887">
        <v>6.3039015708926351</v>
      </c>
      <c r="X62887">
        <v>4.3284608996289622</v>
      </c>
    </row>
    <row r="62888" spans="1:24" x14ac:dyDescent="0.2">
      <c r="A62888" t="s">
        <v>2348</v>
      </c>
      <c r="B62888" s="14">
        <v>44101</v>
      </c>
      <c r="C62888">
        <v>1</v>
      </c>
      <c r="D62888">
        <v>4</v>
      </c>
      <c r="E62888">
        <v>1</v>
      </c>
      <c r="F62888">
        <v>28</v>
      </c>
      <c r="G62888">
        <v>10</v>
      </c>
      <c r="H62888">
        <v>126</v>
      </c>
      <c r="I62888">
        <v>28</v>
      </c>
      <c r="J62888">
        <v>20891</v>
      </c>
      <c r="K62888" t="s">
        <v>1307</v>
      </c>
      <c r="L62888">
        <v>10679</v>
      </c>
      <c r="M62888" t="s">
        <v>1307</v>
      </c>
      <c r="N62888" t="s">
        <v>2346</v>
      </c>
      <c r="O62888">
        <v>26.219683490963568</v>
      </c>
      <c r="P62888">
        <v>3.2665104069798412</v>
      </c>
      <c r="Q62888">
        <v>2.8</v>
      </c>
      <c r="R62888">
        <v>2.0592388343623158</v>
      </c>
      <c r="S62888">
        <v>0.22222222222222221</v>
      </c>
      <c r="T62888">
        <v>2.7777777777777781</v>
      </c>
      <c r="U62888">
        <v>0</v>
      </c>
      <c r="V62888">
        <v>10.10352701911993</v>
      </c>
      <c r="W62888">
        <v>10</v>
      </c>
      <c r="X62888">
        <v>3.281628830949928</v>
      </c>
    </row>
    <row r="62889" spans="1:24" x14ac:dyDescent="0.2">
      <c r="A62889" t="s">
        <v>2348</v>
      </c>
      <c r="B62889" s="14">
        <v>44101</v>
      </c>
      <c r="C62889">
        <v>2</v>
      </c>
      <c r="D62889">
        <v>5</v>
      </c>
      <c r="E62889">
        <v>2</v>
      </c>
      <c r="F62889">
        <v>62</v>
      </c>
      <c r="G62889">
        <v>31</v>
      </c>
      <c r="H62889">
        <v>267</v>
      </c>
      <c r="I62889">
        <v>62</v>
      </c>
      <c r="J62889">
        <v>21328</v>
      </c>
      <c r="K62889" t="s">
        <v>1316</v>
      </c>
      <c r="L62889">
        <v>14908</v>
      </c>
      <c r="M62889" t="s">
        <v>1316</v>
      </c>
      <c r="N62889" t="s">
        <v>2346</v>
      </c>
      <c r="O62889">
        <v>41.588408907968883</v>
      </c>
      <c r="P62889">
        <v>3.7278214964221248</v>
      </c>
      <c r="Q62889">
        <v>2</v>
      </c>
      <c r="R62889">
        <v>1.386294361119891</v>
      </c>
      <c r="S62889">
        <v>0.2322097378277154</v>
      </c>
      <c r="T62889">
        <v>2.9026217228464422</v>
      </c>
      <c r="U62889">
        <v>0</v>
      </c>
      <c r="V62889">
        <v>10.01673758038846</v>
      </c>
      <c r="W62889">
        <v>10</v>
      </c>
      <c r="X62889">
        <v>4.0058300433132734</v>
      </c>
    </row>
    <row r="62890" spans="1:24" x14ac:dyDescent="0.2">
      <c r="A62890" t="s">
        <v>2348</v>
      </c>
      <c r="B62890" s="14">
        <v>44101</v>
      </c>
      <c r="C62890">
        <v>9</v>
      </c>
      <c r="D62890">
        <v>41</v>
      </c>
      <c r="E62890">
        <v>9</v>
      </c>
      <c r="F62890">
        <v>117</v>
      </c>
      <c r="G62890">
        <v>83</v>
      </c>
      <c r="H62890">
        <v>535</v>
      </c>
      <c r="I62890">
        <v>117</v>
      </c>
      <c r="J62890">
        <v>21874</v>
      </c>
      <c r="K62890" t="s">
        <v>1305</v>
      </c>
      <c r="L62890">
        <v>12978</v>
      </c>
      <c r="M62890" t="s">
        <v>1305</v>
      </c>
      <c r="N62890" t="s">
        <v>2346</v>
      </c>
      <c r="O62890">
        <v>90.152565880721227</v>
      </c>
      <c r="P62890">
        <v>4.5015034115928252</v>
      </c>
      <c r="Q62890">
        <v>1.409638554216867</v>
      </c>
      <c r="R62890">
        <v>0.68666665400231641</v>
      </c>
      <c r="S62890">
        <v>0.21869158878504669</v>
      </c>
      <c r="T62890">
        <v>2.7336448598130838</v>
      </c>
      <c r="U62890">
        <v>0.5</v>
      </c>
      <c r="V62890">
        <v>10.42181492540823</v>
      </c>
      <c r="W62890">
        <v>10</v>
      </c>
      <c r="X62890">
        <v>5.5175252625321951</v>
      </c>
    </row>
    <row r="62891" spans="1:24" x14ac:dyDescent="0.2">
      <c r="A62891" t="s">
        <v>2348</v>
      </c>
      <c r="B62891" s="14">
        <v>44101</v>
      </c>
      <c r="C62891">
        <v>2</v>
      </c>
      <c r="D62891">
        <v>9</v>
      </c>
      <c r="E62891">
        <v>2</v>
      </c>
      <c r="F62891">
        <v>58</v>
      </c>
      <c r="G62891">
        <v>36</v>
      </c>
      <c r="H62891">
        <v>241</v>
      </c>
      <c r="I62891">
        <v>57</v>
      </c>
      <c r="J62891">
        <v>42326</v>
      </c>
      <c r="K62891" t="s">
        <v>1301</v>
      </c>
      <c r="L62891">
        <v>28509</v>
      </c>
      <c r="M62891" t="s">
        <v>1301</v>
      </c>
      <c r="N62891" t="s">
        <v>2346</v>
      </c>
      <c r="O62891">
        <v>20.34445262899435</v>
      </c>
      <c r="P62891">
        <v>3.012808276643177</v>
      </c>
      <c r="Q62891">
        <v>1.6111111111111109</v>
      </c>
      <c r="R62891">
        <v>0.9538481441806187</v>
      </c>
      <c r="S62891">
        <v>0.23651452282157681</v>
      </c>
      <c r="T62891">
        <v>2.9564315352697088</v>
      </c>
      <c r="U62891">
        <v>0</v>
      </c>
      <c r="V62891">
        <v>8.9230879560935055</v>
      </c>
      <c r="W62891">
        <v>8.9230879560935055</v>
      </c>
      <c r="X62891">
        <v>3.7695750214218058</v>
      </c>
    </row>
    <row r="62892" spans="1:24" x14ac:dyDescent="0.2">
      <c r="A62892" t="s">
        <v>2348</v>
      </c>
      <c r="B62892" s="14">
        <v>44101</v>
      </c>
      <c r="C62892">
        <v>0</v>
      </c>
      <c r="D62892">
        <v>0</v>
      </c>
      <c r="E62892">
        <v>0</v>
      </c>
      <c r="F62892">
        <v>2</v>
      </c>
      <c r="G62892">
        <v>0</v>
      </c>
      <c r="H62892">
        <v>7</v>
      </c>
      <c r="I62892">
        <v>2</v>
      </c>
      <c r="J62892">
        <v>5412</v>
      </c>
      <c r="K62892" t="s">
        <v>1299</v>
      </c>
      <c r="L62892">
        <v>8226</v>
      </c>
      <c r="M62892" t="s">
        <v>1299</v>
      </c>
      <c r="N62892" t="s">
        <v>2346</v>
      </c>
      <c r="O62892">
        <v>2.431315341599805</v>
      </c>
      <c r="P62892">
        <v>0.8884324037457586</v>
      </c>
      <c r="Q62892">
        <v>1</v>
      </c>
      <c r="R62892">
        <v>0</v>
      </c>
      <c r="S62892">
        <v>0.2857142857142857</v>
      </c>
      <c r="T62892">
        <v>3.5714285714285712</v>
      </c>
      <c r="U62892">
        <v>0</v>
      </c>
      <c r="V62892">
        <v>6.4598609751743297</v>
      </c>
      <c r="W62892">
        <v>4.4000000000000004</v>
      </c>
      <c r="X62892">
        <v>2.5584245076586432</v>
      </c>
    </row>
    <row r="62893" spans="1:24" x14ac:dyDescent="0.2">
      <c r="A62893" t="s">
        <v>2348</v>
      </c>
      <c r="B62893" s="14">
        <v>44101</v>
      </c>
      <c r="C62893">
        <v>6</v>
      </c>
      <c r="D62893">
        <v>19</v>
      </c>
      <c r="E62893">
        <v>6</v>
      </c>
      <c r="F62893">
        <v>56</v>
      </c>
      <c r="G62893">
        <v>36</v>
      </c>
      <c r="H62893">
        <v>215</v>
      </c>
      <c r="I62893">
        <v>56</v>
      </c>
      <c r="J62893">
        <v>6744</v>
      </c>
      <c r="K62893" t="s">
        <v>1283</v>
      </c>
      <c r="L62893">
        <v>9315</v>
      </c>
      <c r="M62893" t="s">
        <v>1283</v>
      </c>
      <c r="N62893" t="s">
        <v>2346</v>
      </c>
      <c r="O62893">
        <v>60.118089103596347</v>
      </c>
      <c r="P62893">
        <v>4.0963107796756431</v>
      </c>
      <c r="Q62893">
        <v>1.555555555555556</v>
      </c>
      <c r="R62893">
        <v>0.88366550455807846</v>
      </c>
      <c r="S62893">
        <v>0.26046511627906982</v>
      </c>
      <c r="T62893">
        <v>3.2558139534883721</v>
      </c>
      <c r="U62893">
        <v>0</v>
      </c>
      <c r="V62893">
        <v>10.235790237722091</v>
      </c>
      <c r="W62893">
        <v>10</v>
      </c>
      <c r="X62893">
        <v>6.168618044726955</v>
      </c>
    </row>
    <row r="62894" spans="1:24" x14ac:dyDescent="0.2">
      <c r="A62894" t="s">
        <v>2348</v>
      </c>
      <c r="B62894" s="14">
        <v>44101</v>
      </c>
      <c r="C62894">
        <v>1</v>
      </c>
      <c r="D62894">
        <v>3</v>
      </c>
      <c r="E62894">
        <v>1</v>
      </c>
      <c r="F62894">
        <v>15</v>
      </c>
      <c r="G62894">
        <v>26</v>
      </c>
      <c r="H62894">
        <v>49</v>
      </c>
      <c r="I62894">
        <v>15</v>
      </c>
      <c r="J62894">
        <v>10704</v>
      </c>
      <c r="K62894" t="s">
        <v>1306</v>
      </c>
      <c r="L62894">
        <v>13185</v>
      </c>
      <c r="M62894" t="s">
        <v>1306</v>
      </c>
      <c r="N62894" t="s">
        <v>2346</v>
      </c>
      <c r="O62894">
        <v>11.376564277588169</v>
      </c>
      <c r="P62894">
        <v>2.431555474291005</v>
      </c>
      <c r="Q62894">
        <v>0.57692307692307687</v>
      </c>
      <c r="R62894">
        <v>-1.1000926738385439</v>
      </c>
      <c r="S62894">
        <v>0.30612244897959179</v>
      </c>
      <c r="T62894">
        <v>3.8265306122448979</v>
      </c>
      <c r="U62894">
        <v>0</v>
      </c>
      <c r="V62894">
        <v>7.1579934126973592</v>
      </c>
      <c r="W62894">
        <v>7.1579934126973592</v>
      </c>
      <c r="X62894">
        <v>3.186491142532097</v>
      </c>
    </row>
    <row r="62895" spans="1:24" x14ac:dyDescent="0.2">
      <c r="A62895" t="s">
        <v>2348</v>
      </c>
      <c r="B62895" s="14">
        <v>44101</v>
      </c>
      <c r="C62895">
        <v>3</v>
      </c>
      <c r="D62895">
        <v>6</v>
      </c>
      <c r="E62895">
        <v>3</v>
      </c>
      <c r="F62895">
        <v>64</v>
      </c>
      <c r="G62895">
        <v>39</v>
      </c>
      <c r="H62895">
        <v>142</v>
      </c>
      <c r="I62895">
        <v>64</v>
      </c>
      <c r="J62895">
        <v>16857</v>
      </c>
      <c r="K62895" t="s">
        <v>1300</v>
      </c>
      <c r="L62895">
        <v>13199</v>
      </c>
      <c r="M62895" t="s">
        <v>1300</v>
      </c>
      <c r="N62895" t="s">
        <v>2346</v>
      </c>
      <c r="O62895">
        <v>48.488521857716492</v>
      </c>
      <c r="P62895">
        <v>3.8813271072069</v>
      </c>
      <c r="Q62895">
        <v>1.641025641025641</v>
      </c>
      <c r="R62895">
        <v>0.99064287446005084</v>
      </c>
      <c r="S62895">
        <v>0.45070422535211269</v>
      </c>
      <c r="T62895">
        <v>5.6338028169014089</v>
      </c>
      <c r="U62895">
        <v>0</v>
      </c>
      <c r="V62895">
        <v>12.50577279856836</v>
      </c>
      <c r="W62895">
        <v>10</v>
      </c>
      <c r="X62895">
        <v>3.7344106155228198</v>
      </c>
    </row>
    <row r="62896" spans="1:24" x14ac:dyDescent="0.2">
      <c r="A62896" t="s">
        <v>2348</v>
      </c>
      <c r="B62896" s="14">
        <v>44101</v>
      </c>
      <c r="C62896">
        <v>9</v>
      </c>
      <c r="D62896">
        <v>41</v>
      </c>
      <c r="E62896">
        <v>9</v>
      </c>
      <c r="F62896">
        <v>98</v>
      </c>
      <c r="G62896">
        <v>66</v>
      </c>
      <c r="H62896">
        <v>532</v>
      </c>
      <c r="I62896">
        <v>97</v>
      </c>
      <c r="J62896">
        <v>24408</v>
      </c>
      <c r="K62896" t="s">
        <v>1279</v>
      </c>
      <c r="L62896">
        <v>37943</v>
      </c>
      <c r="M62896" t="s">
        <v>1279</v>
      </c>
      <c r="N62896" t="s">
        <v>2346</v>
      </c>
      <c r="O62896">
        <v>25.82821600822286</v>
      </c>
      <c r="P62896">
        <v>3.2514675380644991</v>
      </c>
      <c r="Q62896">
        <v>1.4848484848484851</v>
      </c>
      <c r="R62896">
        <v>0.7906254732882928</v>
      </c>
      <c r="S62896">
        <v>0.1823308270676692</v>
      </c>
      <c r="T62896">
        <v>2.2791353383458648</v>
      </c>
      <c r="U62896">
        <v>0</v>
      </c>
      <c r="V62896">
        <v>8.3212283496986572</v>
      </c>
      <c r="W62896">
        <v>8.3212283496986572</v>
      </c>
      <c r="X62896">
        <v>4.4968649983418238</v>
      </c>
    </row>
    <row r="62897" spans="1:24" x14ac:dyDescent="0.2">
      <c r="A62897" t="s">
        <v>2348</v>
      </c>
      <c r="B62897" s="14">
        <v>44101</v>
      </c>
      <c r="C62897">
        <v>9</v>
      </c>
      <c r="D62897">
        <v>22</v>
      </c>
      <c r="E62897">
        <v>9</v>
      </c>
      <c r="F62897">
        <v>92</v>
      </c>
      <c r="G62897">
        <v>90</v>
      </c>
      <c r="H62897">
        <v>595</v>
      </c>
      <c r="I62897">
        <v>92</v>
      </c>
      <c r="J62897">
        <v>21516</v>
      </c>
      <c r="K62897" t="s">
        <v>1296</v>
      </c>
      <c r="L62897">
        <v>37595</v>
      </c>
      <c r="M62897" t="s">
        <v>1296</v>
      </c>
      <c r="N62897" t="s">
        <v>2346</v>
      </c>
      <c r="O62897">
        <v>24.471339273839611</v>
      </c>
      <c r="P62897">
        <v>3.1975026072130959</v>
      </c>
      <c r="Q62897">
        <v>1.0222222222222219</v>
      </c>
      <c r="R62897">
        <v>4.3957813437550328E-2</v>
      </c>
      <c r="S62897">
        <v>0.1546218487394958</v>
      </c>
      <c r="T62897">
        <v>1.9327731092436971</v>
      </c>
      <c r="U62897">
        <v>0</v>
      </c>
      <c r="V62897">
        <v>7.1742335298943436</v>
      </c>
      <c r="W62897">
        <v>7.1742335298943436</v>
      </c>
      <c r="X62897">
        <v>4.4099780397166759</v>
      </c>
    </row>
    <row r="62898" spans="1:24" x14ac:dyDescent="0.2">
      <c r="A62898" t="s">
        <v>2348</v>
      </c>
      <c r="B62898" s="14">
        <v>44101</v>
      </c>
      <c r="C62898">
        <v>1</v>
      </c>
      <c r="D62898">
        <v>1</v>
      </c>
      <c r="E62898">
        <v>1</v>
      </c>
      <c r="F62898">
        <v>8</v>
      </c>
      <c r="G62898">
        <v>3</v>
      </c>
      <c r="H62898">
        <v>16</v>
      </c>
      <c r="I62898">
        <v>8</v>
      </c>
      <c r="J62898">
        <v>72500</v>
      </c>
      <c r="K62898" t="s">
        <v>1319</v>
      </c>
      <c r="L62898">
        <v>5671</v>
      </c>
      <c r="M62898" t="s">
        <v>1319</v>
      </c>
      <c r="N62898" t="s">
        <v>2346</v>
      </c>
      <c r="O62898">
        <v>14.106859460412631</v>
      </c>
      <c r="P62898">
        <v>2.6466611656419912</v>
      </c>
      <c r="Q62898">
        <v>1</v>
      </c>
      <c r="R62898">
        <v>0</v>
      </c>
      <c r="S62898">
        <v>0.5</v>
      </c>
      <c r="T62898">
        <v>6.25</v>
      </c>
      <c r="U62898">
        <v>0</v>
      </c>
      <c r="V62898">
        <v>10.896661165641991</v>
      </c>
      <c r="W62898">
        <v>5.9</v>
      </c>
      <c r="X62898">
        <v>2.6944806912361128</v>
      </c>
    </row>
    <row r="62899" spans="1:24" x14ac:dyDescent="0.2">
      <c r="A62899" t="s">
        <v>2348</v>
      </c>
      <c r="B62899" s="14">
        <v>44101</v>
      </c>
      <c r="C62899">
        <v>0</v>
      </c>
      <c r="D62899">
        <v>0</v>
      </c>
      <c r="E62899">
        <v>0</v>
      </c>
      <c r="F62899">
        <v>6</v>
      </c>
      <c r="G62899">
        <v>9</v>
      </c>
      <c r="H62899">
        <v>17</v>
      </c>
      <c r="I62899">
        <v>6</v>
      </c>
      <c r="J62899">
        <v>15892</v>
      </c>
      <c r="K62899" t="s">
        <v>1326</v>
      </c>
      <c r="L62899">
        <v>6699</v>
      </c>
      <c r="M62899" t="s">
        <v>1326</v>
      </c>
      <c r="N62899" t="s">
        <v>2346</v>
      </c>
      <c r="O62899">
        <v>8.9565606806986118</v>
      </c>
      <c r="P62899">
        <v>2.1923863006959698</v>
      </c>
      <c r="Q62899">
        <v>1</v>
      </c>
      <c r="R62899">
        <v>0</v>
      </c>
      <c r="S62899">
        <v>0.35294117647058831</v>
      </c>
      <c r="T62899">
        <v>4.4117647058823533</v>
      </c>
      <c r="U62899">
        <v>0</v>
      </c>
      <c r="V62899">
        <v>8.6041510065783235</v>
      </c>
      <c r="W62899">
        <v>5.9</v>
      </c>
      <c r="X62899">
        <v>2.742473290256541</v>
      </c>
    </row>
    <row r="62900" spans="1:24" x14ac:dyDescent="0.2">
      <c r="A62900" t="s">
        <v>2348</v>
      </c>
      <c r="B62900" s="14">
        <v>44101</v>
      </c>
      <c r="C62900">
        <v>13</v>
      </c>
      <c r="D62900">
        <v>54</v>
      </c>
      <c r="E62900">
        <v>13</v>
      </c>
      <c r="F62900">
        <v>150</v>
      </c>
      <c r="G62900">
        <v>97</v>
      </c>
      <c r="H62900">
        <v>591</v>
      </c>
      <c r="I62900">
        <v>150</v>
      </c>
      <c r="J62900">
        <v>6370</v>
      </c>
      <c r="K62900" t="s">
        <v>1280</v>
      </c>
      <c r="L62900">
        <v>15093</v>
      </c>
      <c r="M62900" t="s">
        <v>1280</v>
      </c>
      <c r="N62900" t="s">
        <v>2346</v>
      </c>
      <c r="O62900">
        <v>99.383820314052869</v>
      </c>
      <c r="P62900">
        <v>4.59898932691301</v>
      </c>
      <c r="Q62900">
        <v>1.5463917525773201</v>
      </c>
      <c r="R62900">
        <v>0.87184863118574596</v>
      </c>
      <c r="S62900">
        <v>0.25380710659898481</v>
      </c>
      <c r="T62900">
        <v>3.1725888324873091</v>
      </c>
      <c r="U62900">
        <v>0.5</v>
      </c>
      <c r="V62900">
        <v>11.143426790586069</v>
      </c>
      <c r="W62900">
        <v>10</v>
      </c>
      <c r="X62900">
        <v>7.6851085176666611</v>
      </c>
    </row>
    <row r="62901" spans="1:24" x14ac:dyDescent="0.2">
      <c r="A62901" t="s">
        <v>2348</v>
      </c>
      <c r="B62901" s="14">
        <v>44101</v>
      </c>
      <c r="C62901">
        <v>3</v>
      </c>
      <c r="D62901">
        <v>3</v>
      </c>
      <c r="E62901">
        <v>3</v>
      </c>
      <c r="F62901">
        <v>46</v>
      </c>
      <c r="G62901">
        <v>56</v>
      </c>
      <c r="H62901">
        <v>259</v>
      </c>
      <c r="I62901">
        <v>46</v>
      </c>
      <c r="J62901">
        <v>16642</v>
      </c>
      <c r="K62901" t="s">
        <v>1291</v>
      </c>
      <c r="L62901">
        <v>10339</v>
      </c>
      <c r="M62901" t="s">
        <v>1291</v>
      </c>
      <c r="N62901" t="s">
        <v>2346</v>
      </c>
      <c r="O62901">
        <v>44.491730341425672</v>
      </c>
      <c r="P62901">
        <v>3.7953033368785851</v>
      </c>
      <c r="Q62901">
        <v>0.8214285714285714</v>
      </c>
      <c r="R62901">
        <v>-0.39342058849210848</v>
      </c>
      <c r="S62901">
        <v>0.17760617760617761</v>
      </c>
      <c r="T62901">
        <v>2.2200772200772199</v>
      </c>
      <c r="U62901">
        <v>0</v>
      </c>
      <c r="V62901">
        <v>7.6219599684636963</v>
      </c>
      <c r="W62901">
        <v>7.6219599684636963</v>
      </c>
      <c r="X62901">
        <v>4.3975584817542446</v>
      </c>
    </row>
    <row r="62902" spans="1:24" x14ac:dyDescent="0.2">
      <c r="A62902" t="s">
        <v>2348</v>
      </c>
      <c r="B62902" s="14">
        <v>44101</v>
      </c>
      <c r="C62902">
        <v>10</v>
      </c>
      <c r="D62902">
        <v>45</v>
      </c>
      <c r="E62902">
        <v>10</v>
      </c>
      <c r="F62902">
        <v>230</v>
      </c>
      <c r="G62902">
        <v>142</v>
      </c>
      <c r="H62902">
        <v>1618</v>
      </c>
      <c r="I62902">
        <v>230</v>
      </c>
      <c r="J62902">
        <v>103531</v>
      </c>
      <c r="K62902" t="s">
        <v>1286</v>
      </c>
      <c r="L62902">
        <v>45684</v>
      </c>
      <c r="M62902" t="s">
        <v>1286</v>
      </c>
      <c r="N62902" t="s">
        <v>2346</v>
      </c>
      <c r="O62902">
        <v>50.345854128360038</v>
      </c>
      <c r="P62902">
        <v>3.9189162747288799</v>
      </c>
      <c r="Q62902">
        <v>1.619718309859155</v>
      </c>
      <c r="R62902">
        <v>0.96450450264386933</v>
      </c>
      <c r="S62902">
        <v>0.14215080346106301</v>
      </c>
      <c r="T62902">
        <v>1.7768850432632881</v>
      </c>
      <c r="U62902">
        <v>0.5</v>
      </c>
      <c r="V62902">
        <v>9.1603058206360366</v>
      </c>
      <c r="W62902">
        <v>9.1603058206360366</v>
      </c>
      <c r="X62902">
        <v>5.7378129104885147</v>
      </c>
    </row>
    <row r="62903" spans="1:24" x14ac:dyDescent="0.2">
      <c r="A62903" t="s">
        <v>2348</v>
      </c>
      <c r="B62903" s="14">
        <v>44101</v>
      </c>
      <c r="C62903">
        <v>4</v>
      </c>
      <c r="D62903">
        <v>43</v>
      </c>
      <c r="E62903">
        <v>4</v>
      </c>
      <c r="F62903">
        <v>21</v>
      </c>
      <c r="G62903">
        <v>18</v>
      </c>
      <c r="H62903">
        <v>111</v>
      </c>
      <c r="I62903">
        <v>21</v>
      </c>
      <c r="J62903">
        <v>6185</v>
      </c>
      <c r="K62903" t="s">
        <v>1325</v>
      </c>
      <c r="L62903">
        <v>7689</v>
      </c>
      <c r="M62903" t="s">
        <v>1325</v>
      </c>
      <c r="N62903" t="s">
        <v>2346</v>
      </c>
      <c r="O62903">
        <v>27.311744049941471</v>
      </c>
      <c r="P62903">
        <v>3.3073167946674249</v>
      </c>
      <c r="Q62903">
        <v>1.166666666666667</v>
      </c>
      <c r="R62903">
        <v>0.30830135965451672</v>
      </c>
      <c r="S62903">
        <v>0.1891891891891892</v>
      </c>
      <c r="T62903">
        <v>2.3648648648648649</v>
      </c>
      <c r="U62903">
        <v>0</v>
      </c>
      <c r="V62903">
        <v>7.9804830191868064</v>
      </c>
      <c r="W62903">
        <v>7.9804830191868064</v>
      </c>
      <c r="X62903">
        <v>3.5587435636439242</v>
      </c>
    </row>
    <row r="62904" spans="1:24" x14ac:dyDescent="0.2">
      <c r="A62904" t="s">
        <v>2348</v>
      </c>
      <c r="B62904" s="14">
        <v>44101</v>
      </c>
      <c r="C62904">
        <v>5</v>
      </c>
      <c r="D62904">
        <v>12</v>
      </c>
      <c r="E62904">
        <v>5</v>
      </c>
      <c r="F62904">
        <v>77</v>
      </c>
      <c r="G62904">
        <v>83</v>
      </c>
      <c r="H62904">
        <v>423</v>
      </c>
      <c r="I62904">
        <v>77</v>
      </c>
      <c r="J62904">
        <v>10778</v>
      </c>
      <c r="K62904" t="s">
        <v>660</v>
      </c>
      <c r="L62904">
        <v>10976</v>
      </c>
      <c r="M62904" t="s">
        <v>660</v>
      </c>
      <c r="N62904" t="s">
        <v>2346</v>
      </c>
      <c r="O62904">
        <v>70.15306122448979</v>
      </c>
      <c r="P62904">
        <v>4.2506794438642004</v>
      </c>
      <c r="Q62904">
        <v>0.92771084337349397</v>
      </c>
      <c r="R62904">
        <v>-0.1500703718858282</v>
      </c>
      <c r="S62904">
        <v>0.18203309692671399</v>
      </c>
      <c r="T62904">
        <v>2.275413711583925</v>
      </c>
      <c r="U62904">
        <v>0</v>
      </c>
      <c r="V62904">
        <v>8.3760227835622967</v>
      </c>
      <c r="W62904">
        <v>8.3760227835622967</v>
      </c>
      <c r="X62904">
        <v>5.4201848684845659</v>
      </c>
    </row>
    <row r="62905" spans="1:24" x14ac:dyDescent="0.2">
      <c r="A62905" t="s">
        <v>2348</v>
      </c>
      <c r="B62905" s="14">
        <v>44101</v>
      </c>
      <c r="C62905">
        <v>0</v>
      </c>
      <c r="D62905">
        <v>0</v>
      </c>
      <c r="E62905">
        <v>0</v>
      </c>
      <c r="F62905">
        <v>0</v>
      </c>
      <c r="G62905">
        <v>1</v>
      </c>
      <c r="H62905">
        <v>0</v>
      </c>
      <c r="I62905">
        <v>0</v>
      </c>
      <c r="J62905">
        <v>7788</v>
      </c>
      <c r="K62905" t="s">
        <v>1321</v>
      </c>
      <c r="L62905">
        <v>1251</v>
      </c>
      <c r="M62905" t="s">
        <v>1321</v>
      </c>
      <c r="N62905" t="s">
        <v>2346</v>
      </c>
      <c r="O62905">
        <v>0</v>
      </c>
      <c r="P62905">
        <v>0</v>
      </c>
      <c r="Q62905">
        <v>1</v>
      </c>
      <c r="R62905">
        <v>0</v>
      </c>
      <c r="S62905">
        <v>0</v>
      </c>
      <c r="T62905">
        <v>0</v>
      </c>
      <c r="U62905">
        <v>0</v>
      </c>
      <c r="V62905">
        <v>2</v>
      </c>
      <c r="W62905">
        <v>2</v>
      </c>
      <c r="X62905">
        <v>2.0537170263788971</v>
      </c>
    </row>
    <row r="62906" spans="1:24" x14ac:dyDescent="0.2">
      <c r="A62906" t="s">
        <v>2348</v>
      </c>
      <c r="B62906" s="14">
        <v>44102</v>
      </c>
      <c r="C62906">
        <v>0</v>
      </c>
      <c r="D62906">
        <v>0</v>
      </c>
      <c r="E62906">
        <v>0</v>
      </c>
      <c r="F62906">
        <v>1</v>
      </c>
      <c r="G62906">
        <v>6</v>
      </c>
      <c r="H62906">
        <v>1</v>
      </c>
      <c r="I62906">
        <v>1</v>
      </c>
      <c r="J62906">
        <v>9482</v>
      </c>
      <c r="K62906" t="s">
        <v>1324</v>
      </c>
      <c r="L62906">
        <v>12568</v>
      </c>
      <c r="M62906" t="s">
        <v>1324</v>
      </c>
      <c r="N62906" t="s">
        <v>2346</v>
      </c>
      <c r="O62906">
        <v>0.79567154678548691</v>
      </c>
      <c r="P62906">
        <v>-0.22856880795927439</v>
      </c>
      <c r="Q62906">
        <v>1</v>
      </c>
      <c r="R62906">
        <v>0</v>
      </c>
      <c r="S62906">
        <v>1</v>
      </c>
      <c r="T62906">
        <v>12.5</v>
      </c>
      <c r="U62906">
        <v>0</v>
      </c>
      <c r="V62906">
        <v>14.27143119204073</v>
      </c>
      <c r="W62906">
        <v>4.4000000000000004</v>
      </c>
      <c r="X62906">
        <v>2.2244271164863139</v>
      </c>
    </row>
    <row r="62907" spans="1:24" x14ac:dyDescent="0.2">
      <c r="A62907" t="s">
        <v>2348</v>
      </c>
      <c r="B62907" s="14">
        <v>44102</v>
      </c>
      <c r="C62907">
        <v>0</v>
      </c>
      <c r="D62907">
        <v>0</v>
      </c>
      <c r="E62907">
        <v>0</v>
      </c>
      <c r="F62907">
        <v>7</v>
      </c>
      <c r="G62907">
        <v>9</v>
      </c>
      <c r="H62907">
        <v>36</v>
      </c>
      <c r="I62907">
        <v>7</v>
      </c>
      <c r="J62907">
        <v>3057</v>
      </c>
      <c r="K62907" t="s">
        <v>1289</v>
      </c>
      <c r="L62907">
        <v>8267</v>
      </c>
      <c r="M62907" t="s">
        <v>1289</v>
      </c>
      <c r="N62907" t="s">
        <v>2346</v>
      </c>
      <c r="O62907">
        <v>8.4674005080440313</v>
      </c>
      <c r="P62907">
        <v>2.1362235557788209</v>
      </c>
      <c r="Q62907">
        <v>1</v>
      </c>
      <c r="R62907">
        <v>0</v>
      </c>
      <c r="S62907">
        <v>0.19444444444444439</v>
      </c>
      <c r="T62907">
        <v>2.4305555555555558</v>
      </c>
      <c r="U62907">
        <v>0</v>
      </c>
      <c r="V62907">
        <v>6.5667791113343768</v>
      </c>
      <c r="W62907">
        <v>5.9</v>
      </c>
      <c r="X62907">
        <v>3.2311254730512</v>
      </c>
    </row>
    <row r="62908" spans="1:24" x14ac:dyDescent="0.2">
      <c r="A62908" t="s">
        <v>2348</v>
      </c>
      <c r="B62908" s="14">
        <v>44102</v>
      </c>
      <c r="C62908">
        <v>0</v>
      </c>
      <c r="D62908">
        <v>0</v>
      </c>
      <c r="E62908">
        <v>0</v>
      </c>
      <c r="F62908">
        <v>9</v>
      </c>
      <c r="G62908">
        <v>1</v>
      </c>
      <c r="H62908">
        <v>44</v>
      </c>
      <c r="I62908">
        <v>9</v>
      </c>
      <c r="J62908">
        <v>1812</v>
      </c>
      <c r="K62908" t="s">
        <v>1298</v>
      </c>
      <c r="L62908">
        <v>2078</v>
      </c>
      <c r="M62908" t="s">
        <v>1298</v>
      </c>
      <c r="N62908" t="s">
        <v>2346</v>
      </c>
      <c r="O62908">
        <v>43.310875842155923</v>
      </c>
      <c r="P62908">
        <v>3.76840377765323</v>
      </c>
      <c r="Q62908">
        <v>1</v>
      </c>
      <c r="R62908">
        <v>0</v>
      </c>
      <c r="S62908">
        <v>0.20454545454545461</v>
      </c>
      <c r="T62908">
        <v>2.5568181818181821</v>
      </c>
      <c r="U62908">
        <v>0</v>
      </c>
      <c r="V62908">
        <v>8.3252219594714116</v>
      </c>
      <c r="W62908">
        <v>5.9</v>
      </c>
      <c r="X62908">
        <v>3.766176268389934</v>
      </c>
    </row>
    <row r="62909" spans="1:24" x14ac:dyDescent="0.2">
      <c r="A62909" t="s">
        <v>2348</v>
      </c>
      <c r="B62909" s="14">
        <v>44102</v>
      </c>
      <c r="C62909">
        <v>2</v>
      </c>
      <c r="D62909">
        <v>14</v>
      </c>
      <c r="E62909">
        <v>2</v>
      </c>
      <c r="F62909">
        <v>33</v>
      </c>
      <c r="G62909">
        <v>22</v>
      </c>
      <c r="H62909">
        <v>265</v>
      </c>
      <c r="I62909">
        <v>33</v>
      </c>
      <c r="J62909">
        <v>29515</v>
      </c>
      <c r="K62909" t="s">
        <v>1312</v>
      </c>
      <c r="L62909">
        <v>13955</v>
      </c>
      <c r="M62909" t="s">
        <v>1312</v>
      </c>
      <c r="N62909" t="s">
        <v>2346</v>
      </c>
      <c r="O62909">
        <v>23.64743819419563</v>
      </c>
      <c r="P62909">
        <v>3.163254787472241</v>
      </c>
      <c r="Q62909">
        <v>1.5</v>
      </c>
      <c r="R62909">
        <v>0.81093021621632877</v>
      </c>
      <c r="S62909">
        <v>0.12452830188679249</v>
      </c>
      <c r="T62909">
        <v>1.5566037735849061</v>
      </c>
      <c r="U62909">
        <v>0</v>
      </c>
      <c r="V62909">
        <v>7.5307887772734752</v>
      </c>
      <c r="W62909">
        <v>7.5307887772734752</v>
      </c>
      <c r="X62909">
        <v>3.3143246148333931</v>
      </c>
    </row>
    <row r="62910" spans="1:24" x14ac:dyDescent="0.2">
      <c r="A62910" t="s">
        <v>2348</v>
      </c>
      <c r="B62910" s="14">
        <v>44102</v>
      </c>
      <c r="C62910">
        <v>1</v>
      </c>
      <c r="D62910">
        <v>6</v>
      </c>
      <c r="E62910">
        <v>1</v>
      </c>
      <c r="F62910">
        <v>160</v>
      </c>
      <c r="G62910">
        <v>78</v>
      </c>
      <c r="H62910">
        <v>877</v>
      </c>
      <c r="I62910">
        <v>160</v>
      </c>
      <c r="J62910">
        <v>20576</v>
      </c>
      <c r="K62910" t="s">
        <v>444</v>
      </c>
      <c r="L62910">
        <v>21335</v>
      </c>
      <c r="M62910" t="s">
        <v>444</v>
      </c>
      <c r="N62910" t="s">
        <v>2346</v>
      </c>
      <c r="O62910">
        <v>74.994141082727907</v>
      </c>
      <c r="P62910">
        <v>4.3174099915879092</v>
      </c>
      <c r="Q62910">
        <v>2.0512820512820511</v>
      </c>
      <c r="R62910">
        <v>1.43692997708847</v>
      </c>
      <c r="S62910">
        <v>0.1824401368301026</v>
      </c>
      <c r="T62910">
        <v>2.2805017103762828</v>
      </c>
      <c r="U62910">
        <v>0.5</v>
      </c>
      <c r="V62910">
        <v>10.53484167905266</v>
      </c>
      <c r="W62910">
        <v>10</v>
      </c>
      <c r="X62910">
        <v>5.4256968763601039</v>
      </c>
    </row>
    <row r="62911" spans="1:24" x14ac:dyDescent="0.2">
      <c r="A62911" t="s">
        <v>2348</v>
      </c>
      <c r="B62911" s="14">
        <v>44102</v>
      </c>
      <c r="C62911">
        <v>2</v>
      </c>
      <c r="D62911">
        <v>3</v>
      </c>
      <c r="E62911">
        <v>2</v>
      </c>
      <c r="F62911">
        <v>30</v>
      </c>
      <c r="G62911">
        <v>26</v>
      </c>
      <c r="H62911">
        <v>117</v>
      </c>
      <c r="I62911">
        <v>30</v>
      </c>
      <c r="J62911">
        <v>2036</v>
      </c>
      <c r="K62911" t="s">
        <v>1295</v>
      </c>
      <c r="L62911">
        <v>8389</v>
      </c>
      <c r="M62911" t="s">
        <v>1295</v>
      </c>
      <c r="N62911" t="s">
        <v>2346</v>
      </c>
      <c r="O62911">
        <v>35.761115746811299</v>
      </c>
      <c r="P62911">
        <v>3.5768611507920429</v>
      </c>
      <c r="Q62911">
        <v>1.153846153846154</v>
      </c>
      <c r="R62911">
        <v>0.28620168728134648</v>
      </c>
      <c r="S62911">
        <v>0.25641025641025639</v>
      </c>
      <c r="T62911">
        <v>3.2051282051282048</v>
      </c>
      <c r="U62911">
        <v>0</v>
      </c>
      <c r="V62911">
        <v>9.068191043201594</v>
      </c>
      <c r="W62911">
        <v>9.068191043201594</v>
      </c>
      <c r="X62911">
        <v>6.1839636939529639</v>
      </c>
    </row>
    <row r="62912" spans="1:24" x14ac:dyDescent="0.2">
      <c r="A62912" t="s">
        <v>2348</v>
      </c>
      <c r="B62912" s="14">
        <v>44102</v>
      </c>
      <c r="C62912">
        <v>1</v>
      </c>
      <c r="D62912">
        <v>3</v>
      </c>
      <c r="E62912">
        <v>1</v>
      </c>
      <c r="F62912">
        <v>22</v>
      </c>
      <c r="G62912">
        <v>16</v>
      </c>
      <c r="H62912">
        <v>64</v>
      </c>
      <c r="I62912">
        <v>22</v>
      </c>
      <c r="J62912">
        <v>15042</v>
      </c>
      <c r="K62912" t="s">
        <v>1315</v>
      </c>
      <c r="L62912">
        <v>10140</v>
      </c>
      <c r="M62912" t="s">
        <v>1315</v>
      </c>
      <c r="N62912" t="s">
        <v>2346</v>
      </c>
      <c r="O62912">
        <v>21.69625246548323</v>
      </c>
      <c r="P62912">
        <v>3.077139548189324</v>
      </c>
      <c r="Q62912">
        <v>1.375</v>
      </c>
      <c r="R62912">
        <v>0.63690746223706918</v>
      </c>
      <c r="S62912">
        <v>0.34375</v>
      </c>
      <c r="T62912">
        <v>4.296875</v>
      </c>
      <c r="U62912">
        <v>0</v>
      </c>
      <c r="V62912">
        <v>10.010922010426389</v>
      </c>
      <c r="W62912">
        <v>10</v>
      </c>
      <c r="X62912">
        <v>3.7769780219780209</v>
      </c>
    </row>
    <row r="62913" spans="1:24" x14ac:dyDescent="0.2">
      <c r="A62913" t="s">
        <v>2348</v>
      </c>
      <c r="B62913" s="14">
        <v>44102</v>
      </c>
      <c r="C62913">
        <v>0</v>
      </c>
      <c r="D62913">
        <v>0</v>
      </c>
      <c r="E62913">
        <v>0</v>
      </c>
      <c r="F62913">
        <v>17</v>
      </c>
      <c r="G62913">
        <v>20</v>
      </c>
      <c r="H62913">
        <v>98</v>
      </c>
      <c r="I62913">
        <v>17</v>
      </c>
      <c r="J62913">
        <v>3761</v>
      </c>
      <c r="K62913" t="s">
        <v>1297</v>
      </c>
      <c r="L62913">
        <v>7394</v>
      </c>
      <c r="M62913" t="s">
        <v>1297</v>
      </c>
      <c r="N62913" t="s">
        <v>2346</v>
      </c>
      <c r="O62913">
        <v>22.99161482282932</v>
      </c>
      <c r="P62913">
        <v>3.1351295765358209</v>
      </c>
      <c r="Q62913">
        <v>0.85</v>
      </c>
      <c r="R62913">
        <v>-0.32503785899554988</v>
      </c>
      <c r="S62913">
        <v>0.17346938775510201</v>
      </c>
      <c r="T62913">
        <v>2.168367346938775</v>
      </c>
      <c r="U62913">
        <v>0</v>
      </c>
      <c r="V62913">
        <v>6.978459064479047</v>
      </c>
      <c r="W62913">
        <v>6.978459064479047</v>
      </c>
      <c r="X62913">
        <v>4.2714981258935811</v>
      </c>
    </row>
    <row r="62914" spans="1:24" x14ac:dyDescent="0.2">
      <c r="A62914" t="s">
        <v>2348</v>
      </c>
      <c r="B62914" s="14">
        <v>44102</v>
      </c>
      <c r="C62914">
        <v>0</v>
      </c>
      <c r="D62914">
        <v>0</v>
      </c>
      <c r="E62914">
        <v>0</v>
      </c>
      <c r="F62914">
        <v>12</v>
      </c>
      <c r="G62914">
        <v>11</v>
      </c>
      <c r="H62914">
        <v>34</v>
      </c>
      <c r="I62914">
        <v>12</v>
      </c>
      <c r="J62914">
        <v>5335</v>
      </c>
      <c r="K62914" t="s">
        <v>1309</v>
      </c>
      <c r="L62914">
        <v>4675</v>
      </c>
      <c r="M62914" t="s">
        <v>1309</v>
      </c>
      <c r="N62914" t="s">
        <v>2346</v>
      </c>
      <c r="O62914">
        <v>25.668449197860959</v>
      </c>
      <c r="P62914">
        <v>3.2452625800413961</v>
      </c>
      <c r="Q62914">
        <v>1.0909090909090911</v>
      </c>
      <c r="R62914">
        <v>0.1740227539792594</v>
      </c>
      <c r="S62914">
        <v>0.35294117647058831</v>
      </c>
      <c r="T62914">
        <v>4.4117647058823533</v>
      </c>
      <c r="U62914">
        <v>0</v>
      </c>
      <c r="V62914">
        <v>9.8310500399030083</v>
      </c>
      <c r="W62914">
        <v>7.4</v>
      </c>
      <c r="X62914">
        <v>3.621035905271198</v>
      </c>
    </row>
    <row r="62915" spans="1:24" x14ac:dyDescent="0.2">
      <c r="A62915" t="s">
        <v>2348</v>
      </c>
      <c r="B62915" s="14">
        <v>44102</v>
      </c>
      <c r="C62915">
        <v>1</v>
      </c>
      <c r="D62915">
        <v>2</v>
      </c>
      <c r="E62915">
        <v>1</v>
      </c>
      <c r="F62915">
        <v>52</v>
      </c>
      <c r="G62915">
        <v>37</v>
      </c>
      <c r="H62915">
        <v>205</v>
      </c>
      <c r="I62915">
        <v>52</v>
      </c>
      <c r="J62915">
        <v>127971</v>
      </c>
      <c r="K62915" t="s">
        <v>1310</v>
      </c>
      <c r="L62915">
        <v>17320</v>
      </c>
      <c r="M62915" t="s">
        <v>1310</v>
      </c>
      <c r="N62915" t="s">
        <v>2346</v>
      </c>
      <c r="O62915">
        <v>30.023094688221711</v>
      </c>
      <c r="P62915">
        <v>3.4019669084411839</v>
      </c>
      <c r="Q62915">
        <v>1.405405405405405</v>
      </c>
      <c r="R62915">
        <v>0.68065161187440593</v>
      </c>
      <c r="S62915">
        <v>0.25365853658536591</v>
      </c>
      <c r="T62915">
        <v>3.1707317073170729</v>
      </c>
      <c r="U62915">
        <v>0</v>
      </c>
      <c r="V62915">
        <v>9.2533502276326622</v>
      </c>
      <c r="W62915">
        <v>9.2533502276326622</v>
      </c>
      <c r="X62915">
        <v>3.7326707357307809</v>
      </c>
    </row>
    <row r="62916" spans="1:24" x14ac:dyDescent="0.2">
      <c r="A62916" t="s">
        <v>2348</v>
      </c>
      <c r="B62916" s="14">
        <v>44102</v>
      </c>
      <c r="C62916">
        <v>0</v>
      </c>
      <c r="D62916">
        <v>0</v>
      </c>
      <c r="E62916">
        <v>0</v>
      </c>
      <c r="F62916">
        <v>43</v>
      </c>
      <c r="G62916">
        <v>40</v>
      </c>
      <c r="H62916">
        <v>314</v>
      </c>
      <c r="I62916">
        <v>43</v>
      </c>
      <c r="J62916">
        <v>51238</v>
      </c>
      <c r="K62916" t="s">
        <v>1285</v>
      </c>
      <c r="L62916">
        <v>23870</v>
      </c>
      <c r="M62916" t="s">
        <v>1285</v>
      </c>
      <c r="N62916" t="s">
        <v>2346</v>
      </c>
      <c r="O62916">
        <v>18.01424382069543</v>
      </c>
      <c r="P62916">
        <v>2.8911627683368688</v>
      </c>
      <c r="Q62916">
        <v>1.075</v>
      </c>
      <c r="R62916">
        <v>0.14464132315925221</v>
      </c>
      <c r="S62916">
        <v>0.13694267515923569</v>
      </c>
      <c r="T62916">
        <v>1.7117834394904461</v>
      </c>
      <c r="U62916">
        <v>0</v>
      </c>
      <c r="V62916">
        <v>6.7475875309865678</v>
      </c>
      <c r="W62916">
        <v>6.7475875309865678</v>
      </c>
      <c r="X62916">
        <v>4.7511341193368848</v>
      </c>
    </row>
    <row r="62917" spans="1:24" x14ac:dyDescent="0.2">
      <c r="A62917" t="s">
        <v>2348</v>
      </c>
      <c r="B62917" s="14">
        <v>44102</v>
      </c>
      <c r="C62917">
        <v>7</v>
      </c>
      <c r="D62917">
        <v>11</v>
      </c>
      <c r="E62917">
        <v>7</v>
      </c>
      <c r="F62917">
        <v>130</v>
      </c>
      <c r="G62917">
        <v>115</v>
      </c>
      <c r="H62917">
        <v>678</v>
      </c>
      <c r="I62917">
        <v>130</v>
      </c>
      <c r="J62917">
        <v>18196</v>
      </c>
      <c r="K62917" t="s">
        <v>915</v>
      </c>
      <c r="L62917">
        <v>26084</v>
      </c>
      <c r="M62917" t="s">
        <v>915</v>
      </c>
      <c r="N62917" t="s">
        <v>2346</v>
      </c>
      <c r="O62917">
        <v>49.838981751265138</v>
      </c>
      <c r="P62917">
        <v>3.9087974439186719</v>
      </c>
      <c r="Q62917">
        <v>1.130434782608696</v>
      </c>
      <c r="R62917">
        <v>0.24520464418466459</v>
      </c>
      <c r="S62917">
        <v>0.19174041297935099</v>
      </c>
      <c r="T62917">
        <v>2.3967551622418881</v>
      </c>
      <c r="U62917">
        <v>0.5</v>
      </c>
      <c r="V62917">
        <v>9.0507572503452245</v>
      </c>
      <c r="W62917">
        <v>9.0507572503452245</v>
      </c>
      <c r="X62917">
        <v>5.5386713599508566</v>
      </c>
    </row>
    <row r="62918" spans="1:24" x14ac:dyDescent="0.2">
      <c r="A62918" t="s">
        <v>2348</v>
      </c>
      <c r="B62918" s="14">
        <v>44102</v>
      </c>
      <c r="C62918">
        <v>0</v>
      </c>
      <c r="D62918">
        <v>0</v>
      </c>
      <c r="E62918">
        <v>0</v>
      </c>
      <c r="F62918">
        <v>10</v>
      </c>
      <c r="G62918">
        <v>4</v>
      </c>
      <c r="H62918">
        <v>47</v>
      </c>
      <c r="I62918">
        <v>10</v>
      </c>
      <c r="J62918">
        <v>5781</v>
      </c>
      <c r="K62918" t="s">
        <v>1303</v>
      </c>
      <c r="L62918">
        <v>5686</v>
      </c>
      <c r="M62918" t="s">
        <v>1303</v>
      </c>
      <c r="N62918" t="s">
        <v>2346</v>
      </c>
      <c r="O62918">
        <v>17.587055926837849</v>
      </c>
      <c r="P62918">
        <v>2.867163172759283</v>
      </c>
      <c r="Q62918">
        <v>1</v>
      </c>
      <c r="R62918">
        <v>0</v>
      </c>
      <c r="S62918">
        <v>0.21276595744680851</v>
      </c>
      <c r="T62918">
        <v>2.6595744680851059</v>
      </c>
      <c r="U62918">
        <v>0</v>
      </c>
      <c r="V62918">
        <v>7.5267376408443898</v>
      </c>
      <c r="W62918">
        <v>5.9</v>
      </c>
      <c r="X62918">
        <v>3.509934174162102</v>
      </c>
    </row>
    <row r="62919" spans="1:24" x14ac:dyDescent="0.2">
      <c r="A62919" t="s">
        <v>2348</v>
      </c>
      <c r="B62919" s="14">
        <v>44102</v>
      </c>
      <c r="C62919">
        <v>2</v>
      </c>
      <c r="D62919">
        <v>4</v>
      </c>
      <c r="E62919">
        <v>2</v>
      </c>
      <c r="F62919">
        <v>63</v>
      </c>
      <c r="G62919">
        <v>67</v>
      </c>
      <c r="H62919">
        <v>345</v>
      </c>
      <c r="I62919">
        <v>62</v>
      </c>
      <c r="J62919">
        <v>21461</v>
      </c>
      <c r="K62919" t="s">
        <v>1288</v>
      </c>
      <c r="L62919">
        <v>30924</v>
      </c>
      <c r="M62919" t="s">
        <v>1288</v>
      </c>
      <c r="N62919" t="s">
        <v>2346</v>
      </c>
      <c r="O62919">
        <v>20.37252619324796</v>
      </c>
      <c r="P62919">
        <v>3.01418723792735</v>
      </c>
      <c r="Q62919">
        <v>0.94029850746268662</v>
      </c>
      <c r="R62919">
        <v>-0.12311578599886661</v>
      </c>
      <c r="S62919">
        <v>0.1797101449275362</v>
      </c>
      <c r="T62919">
        <v>2.2463768115942031</v>
      </c>
      <c r="U62919">
        <v>0</v>
      </c>
      <c r="V62919">
        <v>7.1374482635226864</v>
      </c>
      <c r="W62919">
        <v>7.1374482635226864</v>
      </c>
      <c r="X62919">
        <v>4.9593426852810696</v>
      </c>
    </row>
    <row r="62920" spans="1:24" x14ac:dyDescent="0.2">
      <c r="A62920" t="s">
        <v>2348</v>
      </c>
      <c r="B62920" s="14">
        <v>44102</v>
      </c>
      <c r="C62920">
        <v>3</v>
      </c>
      <c r="D62920">
        <v>4</v>
      </c>
      <c r="E62920">
        <v>3</v>
      </c>
      <c r="F62920">
        <v>132</v>
      </c>
      <c r="G62920">
        <v>120</v>
      </c>
      <c r="H62920">
        <v>554</v>
      </c>
      <c r="I62920">
        <v>132</v>
      </c>
      <c r="J62920">
        <v>19893</v>
      </c>
      <c r="K62920" t="s">
        <v>1284</v>
      </c>
      <c r="L62920">
        <v>30458</v>
      </c>
      <c r="M62920" t="s">
        <v>1284</v>
      </c>
      <c r="N62920" t="s">
        <v>2346</v>
      </c>
      <c r="O62920">
        <v>43.338367588154178</v>
      </c>
      <c r="P62920">
        <v>3.7690383301509169</v>
      </c>
      <c r="Q62920">
        <v>1.1000000000000001</v>
      </c>
      <c r="R62920">
        <v>0.1906203596086499</v>
      </c>
      <c r="S62920">
        <v>0.23826714801444041</v>
      </c>
      <c r="T62920">
        <v>2.978339350180506</v>
      </c>
      <c r="U62920">
        <v>0.5</v>
      </c>
      <c r="V62920">
        <v>9.4379980399400729</v>
      </c>
      <c r="W62920">
        <v>9.4379980399400729</v>
      </c>
      <c r="X62920">
        <v>5.2764687672954782</v>
      </c>
    </row>
    <row r="62921" spans="1:24" x14ac:dyDescent="0.2">
      <c r="A62921" t="s">
        <v>2348</v>
      </c>
      <c r="B62921" s="14">
        <v>44102</v>
      </c>
      <c r="C62921">
        <v>2</v>
      </c>
      <c r="D62921">
        <v>10</v>
      </c>
      <c r="E62921">
        <v>2</v>
      </c>
      <c r="F62921">
        <v>15</v>
      </c>
      <c r="G62921">
        <v>15</v>
      </c>
      <c r="H62921">
        <v>73</v>
      </c>
      <c r="I62921">
        <v>15</v>
      </c>
      <c r="J62921">
        <v>13508</v>
      </c>
      <c r="K62921" t="s">
        <v>1308</v>
      </c>
      <c r="L62921">
        <v>17288</v>
      </c>
      <c r="M62921" t="s">
        <v>1308</v>
      </c>
      <c r="N62921" t="s">
        <v>2346</v>
      </c>
      <c r="O62921">
        <v>8.6765386395187409</v>
      </c>
      <c r="P62921">
        <v>2.160622674891671</v>
      </c>
      <c r="Q62921">
        <v>1</v>
      </c>
      <c r="R62921">
        <v>0</v>
      </c>
      <c r="S62921">
        <v>0.20547945205479451</v>
      </c>
      <c r="T62921">
        <v>2.5684931506849309</v>
      </c>
      <c r="U62921">
        <v>0</v>
      </c>
      <c r="V62921">
        <v>6.7291158255766028</v>
      </c>
      <c r="W62921">
        <v>6.7291158255766028</v>
      </c>
      <c r="X62921">
        <v>2.785073048191975</v>
      </c>
    </row>
    <row r="62922" spans="1:24" x14ac:dyDescent="0.2">
      <c r="A62922" t="s">
        <v>2348</v>
      </c>
      <c r="B62922" s="14">
        <v>44102</v>
      </c>
      <c r="C62922">
        <v>3</v>
      </c>
      <c r="D62922">
        <v>5</v>
      </c>
      <c r="E62922">
        <v>3</v>
      </c>
      <c r="F62922">
        <v>38</v>
      </c>
      <c r="G62922">
        <v>13</v>
      </c>
      <c r="H62922">
        <v>148</v>
      </c>
      <c r="I62922">
        <v>38</v>
      </c>
      <c r="J62922">
        <v>11409</v>
      </c>
      <c r="K62922" t="s">
        <v>1290</v>
      </c>
      <c r="L62922">
        <v>12000</v>
      </c>
      <c r="M62922" t="s">
        <v>1290</v>
      </c>
      <c r="N62922" t="s">
        <v>2346</v>
      </c>
      <c r="O62922">
        <v>31.666666666666671</v>
      </c>
      <c r="P62922">
        <v>3.4552646029324312</v>
      </c>
      <c r="Q62922">
        <v>2.9230769230769229</v>
      </c>
      <c r="R62922">
        <v>2.1452736045296978</v>
      </c>
      <c r="S62922">
        <v>0.25675675675675669</v>
      </c>
      <c r="T62922">
        <v>3.2094594594594592</v>
      </c>
      <c r="U62922">
        <v>0</v>
      </c>
      <c r="V62922">
        <v>10.809997666921589</v>
      </c>
      <c r="W62922">
        <v>10</v>
      </c>
      <c r="X62922">
        <v>3.9343035714285701</v>
      </c>
    </row>
    <row r="62923" spans="1:24" x14ac:dyDescent="0.2">
      <c r="A62923" t="s">
        <v>2348</v>
      </c>
      <c r="B62923" s="14">
        <v>44102</v>
      </c>
      <c r="C62923">
        <v>0</v>
      </c>
      <c r="D62923">
        <v>0</v>
      </c>
      <c r="E62923">
        <v>0</v>
      </c>
      <c r="F62923">
        <v>11</v>
      </c>
      <c r="G62923">
        <v>3</v>
      </c>
      <c r="H62923">
        <v>39</v>
      </c>
      <c r="I62923">
        <v>11</v>
      </c>
      <c r="J62923">
        <v>7920</v>
      </c>
      <c r="K62923" t="s">
        <v>1313</v>
      </c>
      <c r="L62923">
        <v>3655</v>
      </c>
      <c r="M62923" t="s">
        <v>1313</v>
      </c>
      <c r="N62923" t="s">
        <v>2346</v>
      </c>
      <c r="O62923">
        <v>30.095759233926131</v>
      </c>
      <c r="P62923">
        <v>3.4043842725906739</v>
      </c>
      <c r="Q62923">
        <v>1.1000000000000001</v>
      </c>
      <c r="R62923">
        <v>0.1906203596086499</v>
      </c>
      <c r="S62923">
        <v>0.28205128205128199</v>
      </c>
      <c r="T62923">
        <v>3.525641025641026</v>
      </c>
      <c r="U62923">
        <v>0</v>
      </c>
      <c r="V62923">
        <v>9.120645657840349</v>
      </c>
      <c r="W62923">
        <v>7.4</v>
      </c>
      <c r="X62923">
        <v>3.6672894273988659</v>
      </c>
    </row>
    <row r="62924" spans="1:24" x14ac:dyDescent="0.2">
      <c r="A62924" t="s">
        <v>2348</v>
      </c>
      <c r="B62924" s="14">
        <v>44102</v>
      </c>
      <c r="C62924">
        <v>6</v>
      </c>
      <c r="D62924">
        <v>20</v>
      </c>
      <c r="E62924">
        <v>6</v>
      </c>
      <c r="F62924">
        <v>55</v>
      </c>
      <c r="G62924">
        <v>8</v>
      </c>
      <c r="H62924">
        <v>175</v>
      </c>
      <c r="I62924">
        <v>55</v>
      </c>
      <c r="J62924">
        <v>52277</v>
      </c>
      <c r="K62924" t="s">
        <v>1317</v>
      </c>
      <c r="L62924">
        <v>9154</v>
      </c>
      <c r="M62924" t="s">
        <v>1317</v>
      </c>
      <c r="N62924" t="s">
        <v>2346</v>
      </c>
      <c r="O62924">
        <v>60.083023814725813</v>
      </c>
      <c r="P62924">
        <v>4.0957273359950674</v>
      </c>
      <c r="Q62924">
        <v>5.5</v>
      </c>
      <c r="R62924">
        <v>3.409496184476851</v>
      </c>
      <c r="S62924">
        <v>0.31428571428571428</v>
      </c>
      <c r="T62924">
        <v>3.9285714285714279</v>
      </c>
      <c r="U62924">
        <v>0</v>
      </c>
      <c r="V62924">
        <v>13.433794949043349</v>
      </c>
      <c r="W62924">
        <v>10</v>
      </c>
      <c r="X62924">
        <v>3.930411373638377</v>
      </c>
    </row>
    <row r="62925" spans="1:24" x14ac:dyDescent="0.2">
      <c r="A62925" t="s">
        <v>2348</v>
      </c>
      <c r="B62925" s="14">
        <v>44102</v>
      </c>
      <c r="C62925">
        <v>0</v>
      </c>
      <c r="D62925">
        <v>0</v>
      </c>
      <c r="E62925">
        <v>0</v>
      </c>
      <c r="F62925">
        <v>25</v>
      </c>
      <c r="G62925">
        <v>24</v>
      </c>
      <c r="H62925">
        <v>118</v>
      </c>
      <c r="I62925">
        <v>24</v>
      </c>
      <c r="J62925">
        <v>7401</v>
      </c>
      <c r="K62925" t="s">
        <v>1318</v>
      </c>
      <c r="L62925">
        <v>12182</v>
      </c>
      <c r="M62925" t="s">
        <v>1318</v>
      </c>
      <c r="N62925" t="s">
        <v>2346</v>
      </c>
      <c r="O62925">
        <v>20.52208175997373</v>
      </c>
      <c r="P62925">
        <v>3.0215014654479528</v>
      </c>
      <c r="Q62925">
        <v>1.041666666666667</v>
      </c>
      <c r="R62925">
        <v>8.1643989040510401E-2</v>
      </c>
      <c r="S62925">
        <v>0.20338983050847459</v>
      </c>
      <c r="T62925">
        <v>2.542372881355933</v>
      </c>
      <c r="U62925">
        <v>0</v>
      </c>
      <c r="V62925">
        <v>7.6455183358443968</v>
      </c>
      <c r="W62925">
        <v>7.6455183358443968</v>
      </c>
      <c r="X62925">
        <v>4.6780824166803461</v>
      </c>
    </row>
    <row r="62926" spans="1:24" x14ac:dyDescent="0.2">
      <c r="A62926" t="s">
        <v>2348</v>
      </c>
      <c r="B62926" s="14">
        <v>44102</v>
      </c>
      <c r="C62926">
        <v>0</v>
      </c>
      <c r="D62926">
        <v>0</v>
      </c>
      <c r="E62926">
        <v>0</v>
      </c>
      <c r="F62926">
        <v>5</v>
      </c>
      <c r="G62926">
        <v>1</v>
      </c>
      <c r="H62926">
        <v>28</v>
      </c>
      <c r="I62926">
        <v>5</v>
      </c>
      <c r="J62926">
        <v>14169</v>
      </c>
      <c r="K62926" t="s">
        <v>1323</v>
      </c>
      <c r="L62926">
        <v>4223</v>
      </c>
      <c r="M62926" t="s">
        <v>1323</v>
      </c>
      <c r="N62926" t="s">
        <v>2346</v>
      </c>
      <c r="O62926">
        <v>11.83992422448496</v>
      </c>
      <c r="P62926">
        <v>2.471477229476339</v>
      </c>
      <c r="Q62926">
        <v>1</v>
      </c>
      <c r="R62926">
        <v>0</v>
      </c>
      <c r="S62926">
        <v>0.1785714285714286</v>
      </c>
      <c r="T62926">
        <v>2.2321428571428572</v>
      </c>
      <c r="U62926">
        <v>0</v>
      </c>
      <c r="V62926">
        <v>6.7036200866191962</v>
      </c>
      <c r="W62926">
        <v>4.4000000000000004</v>
      </c>
      <c r="X62926">
        <v>2.8251953587497032</v>
      </c>
    </row>
    <row r="62927" spans="1:24" x14ac:dyDescent="0.2">
      <c r="A62927" t="s">
        <v>2348</v>
      </c>
      <c r="B62927" s="14">
        <v>44102</v>
      </c>
      <c r="C62927">
        <v>2</v>
      </c>
      <c r="D62927">
        <v>8</v>
      </c>
      <c r="E62927">
        <v>2</v>
      </c>
      <c r="F62927">
        <v>44</v>
      </c>
      <c r="G62927">
        <v>14</v>
      </c>
      <c r="H62927">
        <v>175</v>
      </c>
      <c r="I62927">
        <v>44</v>
      </c>
      <c r="J62927">
        <v>4919</v>
      </c>
      <c r="K62927" t="s">
        <v>1304</v>
      </c>
      <c r="L62927">
        <v>5503</v>
      </c>
      <c r="M62927" t="s">
        <v>1304</v>
      </c>
      <c r="N62927" t="s">
        <v>2346</v>
      </c>
      <c r="O62927">
        <v>79.956387425040887</v>
      </c>
      <c r="P62927">
        <v>4.3814813288346848</v>
      </c>
      <c r="Q62927">
        <v>3.1428571428571428</v>
      </c>
      <c r="R62927">
        <v>2.2902646086060048</v>
      </c>
      <c r="S62927">
        <v>0.25142857142857139</v>
      </c>
      <c r="T62927">
        <v>3.1428571428571428</v>
      </c>
      <c r="U62927">
        <v>0</v>
      </c>
      <c r="V62927">
        <v>11.814603080297831</v>
      </c>
      <c r="W62927">
        <v>10</v>
      </c>
      <c r="X62927">
        <v>5.2093767036162077</v>
      </c>
    </row>
    <row r="62928" spans="1:24" x14ac:dyDescent="0.2">
      <c r="A62928" t="s">
        <v>2348</v>
      </c>
      <c r="B62928" s="14">
        <v>44102</v>
      </c>
      <c r="C62928">
        <v>1</v>
      </c>
      <c r="D62928">
        <v>3</v>
      </c>
      <c r="E62928">
        <v>1</v>
      </c>
      <c r="F62928">
        <v>98</v>
      </c>
      <c r="G62928">
        <v>89</v>
      </c>
      <c r="H62928">
        <v>407</v>
      </c>
      <c r="I62928">
        <v>98</v>
      </c>
      <c r="J62928">
        <v>20094</v>
      </c>
      <c r="K62928" t="s">
        <v>1281</v>
      </c>
      <c r="L62928">
        <v>21012</v>
      </c>
      <c r="M62928" t="s">
        <v>1281</v>
      </c>
      <c r="N62928" t="s">
        <v>2346</v>
      </c>
      <c r="O62928">
        <v>46.640015229392731</v>
      </c>
      <c r="P62928">
        <v>3.8424588685729031</v>
      </c>
      <c r="Q62928">
        <v>1.101123595505618</v>
      </c>
      <c r="R62928">
        <v>0.19266221787686419</v>
      </c>
      <c r="S62928">
        <v>0.24078624078624081</v>
      </c>
      <c r="T62928">
        <v>3.0098280098280101</v>
      </c>
      <c r="U62928">
        <v>0</v>
      </c>
      <c r="V62928">
        <v>9.0449490962777759</v>
      </c>
      <c r="W62928">
        <v>9.0449490962777759</v>
      </c>
      <c r="X62928">
        <v>5.27972315139648</v>
      </c>
    </row>
    <row r="62929" spans="1:24" x14ac:dyDescent="0.2">
      <c r="A62929" t="s">
        <v>2348</v>
      </c>
      <c r="B62929" s="14">
        <v>44102</v>
      </c>
      <c r="C62929">
        <v>1</v>
      </c>
      <c r="D62929">
        <v>1</v>
      </c>
      <c r="E62929">
        <v>1</v>
      </c>
      <c r="F62929">
        <v>98</v>
      </c>
      <c r="G62929">
        <v>48</v>
      </c>
      <c r="H62929">
        <v>498</v>
      </c>
      <c r="I62929">
        <v>98</v>
      </c>
      <c r="J62929">
        <v>15605</v>
      </c>
      <c r="K62929" t="s">
        <v>1294</v>
      </c>
      <c r="L62929">
        <v>17208</v>
      </c>
      <c r="M62929" t="s">
        <v>1294</v>
      </c>
      <c r="N62929" t="s">
        <v>2346</v>
      </c>
      <c r="O62929">
        <v>56.950255695025568</v>
      </c>
      <c r="P62929">
        <v>4.0421781796991887</v>
      </c>
      <c r="Q62929">
        <v>2.041666666666667</v>
      </c>
      <c r="R62929">
        <v>1.4275329355253621</v>
      </c>
      <c r="S62929">
        <v>0.19678714859437749</v>
      </c>
      <c r="T62929">
        <v>2.4598393574297188</v>
      </c>
      <c r="U62929">
        <v>0</v>
      </c>
      <c r="V62929">
        <v>9.9295504726542685</v>
      </c>
      <c r="W62929">
        <v>9.9295504726542685</v>
      </c>
      <c r="X62929">
        <v>5.1312348737021383</v>
      </c>
    </row>
    <row r="62930" spans="1:24" x14ac:dyDescent="0.2">
      <c r="A62930" t="s">
        <v>2348</v>
      </c>
      <c r="B62930" s="14">
        <v>44102</v>
      </c>
      <c r="C62930">
        <v>5</v>
      </c>
      <c r="D62930">
        <v>16</v>
      </c>
      <c r="E62930">
        <v>5</v>
      </c>
      <c r="F62930">
        <v>55</v>
      </c>
      <c r="G62930">
        <v>76</v>
      </c>
      <c r="H62930">
        <v>372</v>
      </c>
      <c r="I62930">
        <v>55</v>
      </c>
      <c r="J62930">
        <v>13664</v>
      </c>
      <c r="K62930" t="s">
        <v>1311</v>
      </c>
      <c r="L62930">
        <v>29922</v>
      </c>
      <c r="M62930" t="s">
        <v>1311</v>
      </c>
      <c r="N62930" t="s">
        <v>2346</v>
      </c>
      <c r="O62930">
        <v>18.381124256399971</v>
      </c>
      <c r="P62930">
        <v>2.9113242824344758</v>
      </c>
      <c r="Q62930">
        <v>0.72368421052631582</v>
      </c>
      <c r="R62930">
        <v>-0.64680031010772021</v>
      </c>
      <c r="S62930">
        <v>0.14784946236559141</v>
      </c>
      <c r="T62930">
        <v>1.8481182795698921</v>
      </c>
      <c r="U62930">
        <v>0</v>
      </c>
      <c r="V62930">
        <v>6.1126422518966486</v>
      </c>
      <c r="W62930">
        <v>6.1126422518966486</v>
      </c>
      <c r="X62930">
        <v>5.1045399057039109</v>
      </c>
    </row>
    <row r="62931" spans="1:24" x14ac:dyDescent="0.2">
      <c r="A62931" t="s">
        <v>2348</v>
      </c>
      <c r="B62931" s="14">
        <v>44102</v>
      </c>
      <c r="C62931">
        <v>0</v>
      </c>
      <c r="D62931">
        <v>0</v>
      </c>
      <c r="E62931">
        <v>0</v>
      </c>
      <c r="F62931">
        <v>14</v>
      </c>
      <c r="G62931">
        <v>14</v>
      </c>
      <c r="H62931">
        <v>58</v>
      </c>
      <c r="I62931">
        <v>14</v>
      </c>
      <c r="J62931">
        <v>6988</v>
      </c>
      <c r="K62931" t="s">
        <v>1302</v>
      </c>
      <c r="L62931">
        <v>11158</v>
      </c>
      <c r="M62931" t="s">
        <v>1302</v>
      </c>
      <c r="N62931" t="s">
        <v>2346</v>
      </c>
      <c r="O62931">
        <v>12.54705144291092</v>
      </c>
      <c r="P62931">
        <v>2.5294856931859679</v>
      </c>
      <c r="Q62931">
        <v>1</v>
      </c>
      <c r="R62931">
        <v>0</v>
      </c>
      <c r="S62931">
        <v>0.2413793103448276</v>
      </c>
      <c r="T62931">
        <v>3.0172413793103452</v>
      </c>
      <c r="U62931">
        <v>0</v>
      </c>
      <c r="V62931">
        <v>7.5467270724963127</v>
      </c>
      <c r="W62931">
        <v>7.4</v>
      </c>
      <c r="X62931">
        <v>3.676429467646531</v>
      </c>
    </row>
    <row r="62932" spans="1:24" x14ac:dyDescent="0.2">
      <c r="A62932" t="s">
        <v>2348</v>
      </c>
      <c r="B62932" s="14">
        <v>44102</v>
      </c>
      <c r="C62932">
        <v>2</v>
      </c>
      <c r="D62932">
        <v>5</v>
      </c>
      <c r="E62932">
        <v>2</v>
      </c>
      <c r="F62932">
        <v>22</v>
      </c>
      <c r="G62932">
        <v>24</v>
      </c>
      <c r="H62932">
        <v>127</v>
      </c>
      <c r="I62932">
        <v>22</v>
      </c>
      <c r="J62932">
        <v>10657</v>
      </c>
      <c r="K62932" t="s">
        <v>1314</v>
      </c>
      <c r="L62932">
        <v>8507</v>
      </c>
      <c r="M62932" t="s">
        <v>1314</v>
      </c>
      <c r="N62932" t="s">
        <v>2346</v>
      </c>
      <c r="O62932">
        <v>25.861055601269541</v>
      </c>
      <c r="P62932">
        <v>3.2527381923586138</v>
      </c>
      <c r="Q62932">
        <v>0.91666666666666663</v>
      </c>
      <c r="R62932">
        <v>-0.17402275397925959</v>
      </c>
      <c r="S62932">
        <v>0.17322834645669291</v>
      </c>
      <c r="T62932">
        <v>2.165354330708662</v>
      </c>
      <c r="U62932">
        <v>0</v>
      </c>
      <c r="V62932">
        <v>7.244069769088016</v>
      </c>
      <c r="W62932">
        <v>7.244069769088016</v>
      </c>
      <c r="X62932">
        <v>3.8960419150615451</v>
      </c>
    </row>
    <row r="62933" spans="1:24" x14ac:dyDescent="0.2">
      <c r="A62933" t="s">
        <v>2348</v>
      </c>
      <c r="B62933" s="14">
        <v>44102</v>
      </c>
      <c r="C62933">
        <v>0</v>
      </c>
      <c r="D62933">
        <v>0</v>
      </c>
      <c r="E62933">
        <v>0</v>
      </c>
      <c r="F62933">
        <v>55</v>
      </c>
      <c r="G62933">
        <v>54</v>
      </c>
      <c r="H62933">
        <v>366</v>
      </c>
      <c r="I62933">
        <v>56</v>
      </c>
      <c r="J62933">
        <v>10933</v>
      </c>
      <c r="K62933" t="s">
        <v>1278</v>
      </c>
      <c r="L62933">
        <v>21513</v>
      </c>
      <c r="M62933" t="s">
        <v>1278</v>
      </c>
      <c r="N62933" t="s">
        <v>2346</v>
      </c>
      <c r="O62933">
        <v>25.56593687537768</v>
      </c>
      <c r="P62933">
        <v>3.2412608746579692</v>
      </c>
      <c r="Q62933">
        <v>1.018518518518519</v>
      </c>
      <c r="R62933">
        <v>3.6698277336393227E-2</v>
      </c>
      <c r="S62933">
        <v>0.15300546448087429</v>
      </c>
      <c r="T62933">
        <v>1.9125683060109291</v>
      </c>
      <c r="U62933">
        <v>0</v>
      </c>
      <c r="V62933">
        <v>7.1905274580052918</v>
      </c>
      <c r="W62933">
        <v>7.1905274580052918</v>
      </c>
      <c r="X62933">
        <v>4.919579611840426</v>
      </c>
    </row>
    <row r="62934" spans="1:24" x14ac:dyDescent="0.2">
      <c r="A62934" t="s">
        <v>2348</v>
      </c>
      <c r="B62934" s="14">
        <v>44102</v>
      </c>
      <c r="C62934">
        <v>3</v>
      </c>
      <c r="D62934">
        <v>5</v>
      </c>
      <c r="E62934">
        <v>3</v>
      </c>
      <c r="F62934">
        <v>45</v>
      </c>
      <c r="G62934">
        <v>27</v>
      </c>
      <c r="H62934">
        <v>185</v>
      </c>
      <c r="I62934">
        <v>45</v>
      </c>
      <c r="J62934">
        <v>10334</v>
      </c>
      <c r="K62934" t="s">
        <v>1131</v>
      </c>
      <c r="L62934">
        <v>11652</v>
      </c>
      <c r="M62934" t="s">
        <v>1131</v>
      </c>
      <c r="N62934" t="s">
        <v>2346</v>
      </c>
      <c r="O62934">
        <v>38.61997940267765</v>
      </c>
      <c r="P62934">
        <v>3.6537697436671772</v>
      </c>
      <c r="Q62934">
        <v>1.666666666666667</v>
      </c>
      <c r="R62934">
        <v>1.021651247531981</v>
      </c>
      <c r="S62934">
        <v>0.24324324324324331</v>
      </c>
      <c r="T62934">
        <v>3.0405405405405408</v>
      </c>
      <c r="U62934">
        <v>0</v>
      </c>
      <c r="V62934">
        <v>9.7159615317396995</v>
      </c>
      <c r="W62934">
        <v>9.7159615317396995</v>
      </c>
      <c r="X62934">
        <v>4.0251618361041626</v>
      </c>
    </row>
    <row r="62935" spans="1:24" x14ac:dyDescent="0.2">
      <c r="A62935" t="s">
        <v>2348</v>
      </c>
      <c r="B62935" s="14">
        <v>44102</v>
      </c>
      <c r="C62935">
        <v>5</v>
      </c>
      <c r="D62935">
        <v>5</v>
      </c>
      <c r="E62935">
        <v>5</v>
      </c>
      <c r="F62935">
        <v>18</v>
      </c>
      <c r="G62935">
        <v>10</v>
      </c>
      <c r="H62935">
        <v>31</v>
      </c>
      <c r="I62935">
        <v>18</v>
      </c>
      <c r="J62935">
        <v>13256</v>
      </c>
      <c r="K62935" t="s">
        <v>1322</v>
      </c>
      <c r="L62935">
        <v>7112</v>
      </c>
      <c r="M62935" t="s">
        <v>1322</v>
      </c>
      <c r="N62935" t="s">
        <v>2346</v>
      </c>
      <c r="O62935">
        <v>25.309336332958381</v>
      </c>
      <c r="P62935">
        <v>3.2311733526786068</v>
      </c>
      <c r="Q62935">
        <v>1.8</v>
      </c>
      <c r="R62935">
        <v>1.1755733298042379</v>
      </c>
      <c r="S62935">
        <v>0.58064516129032262</v>
      </c>
      <c r="T62935">
        <v>7.2580645161290329</v>
      </c>
      <c r="U62935">
        <v>0</v>
      </c>
      <c r="V62935">
        <v>13.664811198611879</v>
      </c>
      <c r="W62935">
        <v>10</v>
      </c>
      <c r="X62935">
        <v>3.3608227542985691</v>
      </c>
    </row>
    <row r="62936" spans="1:24" x14ac:dyDescent="0.2">
      <c r="A62936" t="s">
        <v>2348</v>
      </c>
      <c r="B62936" s="14">
        <v>44102</v>
      </c>
      <c r="C62936">
        <v>1</v>
      </c>
      <c r="D62936">
        <v>2</v>
      </c>
      <c r="E62936">
        <v>1</v>
      </c>
      <c r="F62936">
        <v>20</v>
      </c>
      <c r="G62936">
        <v>19</v>
      </c>
      <c r="H62936">
        <v>54</v>
      </c>
      <c r="I62936">
        <v>20</v>
      </c>
      <c r="J62936">
        <v>6707</v>
      </c>
      <c r="K62936" t="s">
        <v>1094</v>
      </c>
      <c r="L62936">
        <v>11286</v>
      </c>
      <c r="M62936" t="s">
        <v>1094</v>
      </c>
      <c r="N62936" t="s">
        <v>2346</v>
      </c>
      <c r="O62936">
        <v>17.721070352649299</v>
      </c>
      <c r="P62936">
        <v>2.8747543470010881</v>
      </c>
      <c r="Q62936">
        <v>1.0526315789473679</v>
      </c>
      <c r="R62936">
        <v>0.102586588775101</v>
      </c>
      <c r="S62936">
        <v>0.37037037037037029</v>
      </c>
      <c r="T62936">
        <v>4.6296296296296298</v>
      </c>
      <c r="U62936">
        <v>0</v>
      </c>
      <c r="V62936">
        <v>9.6069705654058186</v>
      </c>
      <c r="W62936">
        <v>9.6069705654058186</v>
      </c>
      <c r="X62936">
        <v>3.7222146274777841</v>
      </c>
    </row>
    <row r="62937" spans="1:24" x14ac:dyDescent="0.2">
      <c r="A62937" t="s">
        <v>2348</v>
      </c>
      <c r="B62937" s="14">
        <v>44102</v>
      </c>
      <c r="C62937">
        <v>0</v>
      </c>
      <c r="D62937">
        <v>0</v>
      </c>
      <c r="E62937">
        <v>0</v>
      </c>
      <c r="F62937">
        <v>0</v>
      </c>
      <c r="G62937">
        <v>1</v>
      </c>
      <c r="H62937">
        <v>0</v>
      </c>
      <c r="I62937">
        <v>0</v>
      </c>
      <c r="J62937">
        <v>21837</v>
      </c>
      <c r="K62937" t="s">
        <v>1320</v>
      </c>
      <c r="L62937">
        <v>1809</v>
      </c>
      <c r="M62937" t="s">
        <v>1320</v>
      </c>
      <c r="N62937" t="s">
        <v>2346</v>
      </c>
      <c r="O62937">
        <v>0</v>
      </c>
      <c r="P62937">
        <v>0</v>
      </c>
      <c r="Q62937">
        <v>1</v>
      </c>
      <c r="R62937">
        <v>0</v>
      </c>
      <c r="S62937">
        <v>0</v>
      </c>
      <c r="T62937">
        <v>0</v>
      </c>
      <c r="U62937">
        <v>0</v>
      </c>
      <c r="V62937">
        <v>2</v>
      </c>
      <c r="W62937">
        <v>2</v>
      </c>
      <c r="X62937">
        <v>2.235394456289979</v>
      </c>
    </row>
    <row r="62938" spans="1:24" x14ac:dyDescent="0.2">
      <c r="A62938" t="s">
        <v>2348</v>
      </c>
      <c r="B62938" s="14">
        <v>44102</v>
      </c>
      <c r="C62938">
        <v>0</v>
      </c>
      <c r="D62938">
        <v>0</v>
      </c>
      <c r="E62938">
        <v>0</v>
      </c>
      <c r="F62938">
        <v>60</v>
      </c>
      <c r="G62938">
        <v>47</v>
      </c>
      <c r="H62938">
        <v>428</v>
      </c>
      <c r="I62938">
        <v>60</v>
      </c>
      <c r="J62938">
        <v>19448</v>
      </c>
      <c r="K62938" t="s">
        <v>1293</v>
      </c>
      <c r="L62938">
        <v>28538</v>
      </c>
      <c r="M62938" t="s">
        <v>1293</v>
      </c>
      <c r="N62938" t="s">
        <v>2346</v>
      </c>
      <c r="O62938">
        <v>21.024598780573271</v>
      </c>
      <c r="P62938">
        <v>3.045693122707763</v>
      </c>
      <c r="Q62938">
        <v>1.2765957446808509</v>
      </c>
      <c r="R62938">
        <v>0.4883939210240843</v>
      </c>
      <c r="S62938">
        <v>0.14018691588785051</v>
      </c>
      <c r="T62938">
        <v>1.752336448598131</v>
      </c>
      <c r="U62938">
        <v>0</v>
      </c>
      <c r="V62938">
        <v>7.2864234923299787</v>
      </c>
      <c r="W62938">
        <v>7.2864234923299787</v>
      </c>
      <c r="X62938">
        <v>3.898000160187419</v>
      </c>
    </row>
    <row r="62939" spans="1:24" x14ac:dyDescent="0.2">
      <c r="A62939" t="s">
        <v>2348</v>
      </c>
      <c r="B62939" s="14">
        <v>44102</v>
      </c>
      <c r="C62939">
        <v>10</v>
      </c>
      <c r="D62939">
        <v>28</v>
      </c>
      <c r="E62939">
        <v>10</v>
      </c>
      <c r="F62939">
        <v>364</v>
      </c>
      <c r="G62939">
        <v>176</v>
      </c>
      <c r="H62939">
        <v>1540</v>
      </c>
      <c r="I62939">
        <v>363</v>
      </c>
      <c r="J62939">
        <v>103449</v>
      </c>
      <c r="K62939" t="s">
        <v>1282</v>
      </c>
      <c r="L62939">
        <v>68838</v>
      </c>
      <c r="M62939" t="s">
        <v>1282</v>
      </c>
      <c r="N62939" t="s">
        <v>2346</v>
      </c>
      <c r="O62939">
        <v>52.877770998576374</v>
      </c>
      <c r="P62939">
        <v>3.967983042585725</v>
      </c>
      <c r="Q62939">
        <v>2.0681818181818179</v>
      </c>
      <c r="R62939">
        <v>1.4533397451971779</v>
      </c>
      <c r="S62939">
        <v>0.23571428571428571</v>
      </c>
      <c r="T62939">
        <v>2.9464285714285712</v>
      </c>
      <c r="U62939">
        <v>0.5</v>
      </c>
      <c r="V62939">
        <v>10.86775135921147</v>
      </c>
      <c r="W62939">
        <v>10</v>
      </c>
      <c r="X62939">
        <v>7.1133136950550497</v>
      </c>
    </row>
    <row r="62940" spans="1:24" x14ac:dyDescent="0.2">
      <c r="A62940" t="s">
        <v>2348</v>
      </c>
      <c r="B62940" s="14">
        <v>44102</v>
      </c>
      <c r="C62940">
        <v>1</v>
      </c>
      <c r="D62940">
        <v>2</v>
      </c>
      <c r="E62940">
        <v>1</v>
      </c>
      <c r="F62940">
        <v>162</v>
      </c>
      <c r="G62940">
        <v>162</v>
      </c>
      <c r="H62940">
        <v>979</v>
      </c>
      <c r="I62940">
        <v>162</v>
      </c>
      <c r="J62940">
        <v>44586</v>
      </c>
      <c r="K62940" t="s">
        <v>1287</v>
      </c>
      <c r="L62940">
        <v>53749</v>
      </c>
      <c r="M62940" t="s">
        <v>1287</v>
      </c>
      <c r="N62940" t="s">
        <v>2346</v>
      </c>
      <c r="O62940">
        <v>30.14009562968613</v>
      </c>
      <c r="P62940">
        <v>3.4058563660428889</v>
      </c>
      <c r="Q62940">
        <v>1</v>
      </c>
      <c r="R62940">
        <v>0</v>
      </c>
      <c r="S62940">
        <v>0.16547497446373849</v>
      </c>
      <c r="T62940">
        <v>2.0684371807967321</v>
      </c>
      <c r="U62940">
        <v>0.5</v>
      </c>
      <c r="V62940">
        <v>7.9742935468396201</v>
      </c>
      <c r="W62940">
        <v>7.9742935468396201</v>
      </c>
      <c r="X62940">
        <v>4.77869486392364</v>
      </c>
    </row>
    <row r="62941" spans="1:24" x14ac:dyDescent="0.2">
      <c r="A62941" t="s">
        <v>2348</v>
      </c>
      <c r="B62941" s="14">
        <v>44102</v>
      </c>
      <c r="C62941">
        <v>0</v>
      </c>
      <c r="D62941">
        <v>0</v>
      </c>
      <c r="E62941">
        <v>0</v>
      </c>
      <c r="F62941">
        <v>38</v>
      </c>
      <c r="G62941">
        <v>73</v>
      </c>
      <c r="H62941">
        <v>307</v>
      </c>
      <c r="I62941">
        <v>37</v>
      </c>
      <c r="J62941">
        <v>20099</v>
      </c>
      <c r="K62941" t="s">
        <v>1292</v>
      </c>
      <c r="L62941">
        <v>18087</v>
      </c>
      <c r="M62941" t="s">
        <v>1292</v>
      </c>
      <c r="N62941" t="s">
        <v>2346</v>
      </c>
      <c r="O62941">
        <v>21.009564880853649</v>
      </c>
      <c r="P62941">
        <v>3.0449778045450531</v>
      </c>
      <c r="Q62941">
        <v>0.52054794520547942</v>
      </c>
      <c r="R62941">
        <v>-1.305746562844011</v>
      </c>
      <c r="S62941">
        <v>0.12052117263843649</v>
      </c>
      <c r="T62941">
        <v>1.506514657980456</v>
      </c>
      <c r="U62941">
        <v>0</v>
      </c>
      <c r="V62941">
        <v>5.2457458996814994</v>
      </c>
      <c r="W62941">
        <v>5.2457458996814994</v>
      </c>
      <c r="X62941">
        <v>4.1925582386806894</v>
      </c>
    </row>
    <row r="62942" spans="1:24" x14ac:dyDescent="0.2">
      <c r="A62942" t="s">
        <v>2348</v>
      </c>
      <c r="B62942" s="14">
        <v>44102</v>
      </c>
      <c r="C62942">
        <v>0</v>
      </c>
      <c r="D62942">
        <v>0</v>
      </c>
      <c r="E62942">
        <v>0</v>
      </c>
      <c r="F62942">
        <v>26</v>
      </c>
      <c r="G62942">
        <v>12</v>
      </c>
      <c r="H62942">
        <v>112</v>
      </c>
      <c r="I62942">
        <v>26</v>
      </c>
      <c r="J62942">
        <v>20891</v>
      </c>
      <c r="K62942" t="s">
        <v>1307</v>
      </c>
      <c r="L62942">
        <v>10679</v>
      </c>
      <c r="M62942" t="s">
        <v>1307</v>
      </c>
      <c r="N62942" t="s">
        <v>2346</v>
      </c>
      <c r="O62942">
        <v>24.34684895589475</v>
      </c>
      <c r="P62942">
        <v>3.19240243482612</v>
      </c>
      <c r="Q62942">
        <v>2.166666666666667</v>
      </c>
      <c r="R62942">
        <v>1.5463797764669629</v>
      </c>
      <c r="S62942">
        <v>0.23214285714285721</v>
      </c>
      <c r="T62942">
        <v>2.901785714285714</v>
      </c>
      <c r="U62942">
        <v>0</v>
      </c>
      <c r="V62942">
        <v>9.6405679255787966</v>
      </c>
      <c r="W62942">
        <v>9.6405679255787966</v>
      </c>
      <c r="X62942">
        <v>3.3605768330368</v>
      </c>
    </row>
    <row r="62943" spans="1:24" x14ac:dyDescent="0.2">
      <c r="A62943" t="s">
        <v>2348</v>
      </c>
      <c r="B62943" s="14">
        <v>44102</v>
      </c>
      <c r="C62943">
        <v>3</v>
      </c>
      <c r="D62943">
        <v>3</v>
      </c>
      <c r="E62943">
        <v>3</v>
      </c>
      <c r="F62943">
        <v>64</v>
      </c>
      <c r="G62943">
        <v>28</v>
      </c>
      <c r="H62943">
        <v>268</v>
      </c>
      <c r="I62943">
        <v>64</v>
      </c>
      <c r="J62943">
        <v>21328</v>
      </c>
      <c r="K62943" t="s">
        <v>1316</v>
      </c>
      <c r="L62943">
        <v>14908</v>
      </c>
      <c r="M62943" t="s">
        <v>1316</v>
      </c>
      <c r="N62943" t="s">
        <v>2346</v>
      </c>
      <c r="O62943">
        <v>42.929970485645292</v>
      </c>
      <c r="P62943">
        <v>3.759570194736706</v>
      </c>
      <c r="Q62943">
        <v>2.285714285714286</v>
      </c>
      <c r="R62943">
        <v>1.653357146368936</v>
      </c>
      <c r="S62943">
        <v>0.2388059701492537</v>
      </c>
      <c r="T62943">
        <v>2.9850746268656709</v>
      </c>
      <c r="U62943">
        <v>0</v>
      </c>
      <c r="V62943">
        <v>10.398001967971309</v>
      </c>
      <c r="W62943">
        <v>10</v>
      </c>
      <c r="X62943">
        <v>4.1650216566368954</v>
      </c>
    </row>
    <row r="62944" spans="1:24" x14ac:dyDescent="0.2">
      <c r="A62944" t="s">
        <v>2348</v>
      </c>
      <c r="B62944" s="14">
        <v>44102</v>
      </c>
      <c r="C62944">
        <v>4</v>
      </c>
      <c r="D62944">
        <v>11</v>
      </c>
      <c r="E62944">
        <v>4</v>
      </c>
      <c r="F62944">
        <v>113</v>
      </c>
      <c r="G62944">
        <v>76</v>
      </c>
      <c r="H62944">
        <v>515</v>
      </c>
      <c r="I62944">
        <v>113</v>
      </c>
      <c r="J62944">
        <v>21874</v>
      </c>
      <c r="K62944" t="s">
        <v>1305</v>
      </c>
      <c r="L62944">
        <v>12978</v>
      </c>
      <c r="M62944" t="s">
        <v>1305</v>
      </c>
      <c r="N62944" t="s">
        <v>2346</v>
      </c>
      <c r="O62944">
        <v>87.070426876252114</v>
      </c>
      <c r="P62944">
        <v>4.4667172955074097</v>
      </c>
      <c r="Q62944">
        <v>1.486842105263158</v>
      </c>
      <c r="R62944">
        <v>0.79330895685201908</v>
      </c>
      <c r="S62944">
        <v>0.21941747572815529</v>
      </c>
      <c r="T62944">
        <v>2.7427184466019421</v>
      </c>
      <c r="U62944">
        <v>0.5</v>
      </c>
      <c r="V62944">
        <v>10.50274469896137</v>
      </c>
      <c r="W62944">
        <v>10</v>
      </c>
      <c r="X62944">
        <v>5.5455716267089343</v>
      </c>
    </row>
    <row r="62945" spans="1:24" x14ac:dyDescent="0.2">
      <c r="A62945" t="s">
        <v>2348</v>
      </c>
      <c r="B62945" s="14">
        <v>44102</v>
      </c>
      <c r="C62945">
        <v>0</v>
      </c>
      <c r="D62945">
        <v>0</v>
      </c>
      <c r="E62945">
        <v>0</v>
      </c>
      <c r="F62945">
        <v>52</v>
      </c>
      <c r="G62945">
        <v>39</v>
      </c>
      <c r="H62945">
        <v>228</v>
      </c>
      <c r="I62945">
        <v>52</v>
      </c>
      <c r="J62945">
        <v>42326</v>
      </c>
      <c r="K62945" t="s">
        <v>1301</v>
      </c>
      <c r="L62945">
        <v>28509</v>
      </c>
      <c r="M62945" t="s">
        <v>1301</v>
      </c>
      <c r="N62945" t="s">
        <v>2346</v>
      </c>
      <c r="O62945">
        <v>18.239854081167351</v>
      </c>
      <c r="P62945">
        <v>2.903608984678185</v>
      </c>
      <c r="Q62945">
        <v>1.333333333333333</v>
      </c>
      <c r="R62945">
        <v>0.57536414490356169</v>
      </c>
      <c r="S62945">
        <v>0.22807017543859651</v>
      </c>
      <c r="T62945">
        <v>2.8508771929824559</v>
      </c>
      <c r="U62945">
        <v>0</v>
      </c>
      <c r="V62945">
        <v>8.3298503225642033</v>
      </c>
      <c r="W62945">
        <v>8.3298503225642033</v>
      </c>
      <c r="X62945">
        <v>3.7548368184483079</v>
      </c>
    </row>
    <row r="62946" spans="1:24" x14ac:dyDescent="0.2">
      <c r="A62946" t="s">
        <v>2348</v>
      </c>
      <c r="B62946" s="14">
        <v>44102</v>
      </c>
      <c r="C62946">
        <v>0</v>
      </c>
      <c r="D62946">
        <v>0</v>
      </c>
      <c r="E62946">
        <v>0</v>
      </c>
      <c r="F62946">
        <v>2</v>
      </c>
      <c r="G62946">
        <v>0</v>
      </c>
      <c r="H62946">
        <v>7</v>
      </c>
      <c r="I62946">
        <v>2</v>
      </c>
      <c r="J62946">
        <v>5412</v>
      </c>
      <c r="K62946" t="s">
        <v>1299</v>
      </c>
      <c r="L62946">
        <v>8226</v>
      </c>
      <c r="M62946" t="s">
        <v>1299</v>
      </c>
      <c r="N62946" t="s">
        <v>2346</v>
      </c>
      <c r="O62946">
        <v>2.431315341599805</v>
      </c>
      <c r="P62946">
        <v>0.8884324037457586</v>
      </c>
      <c r="Q62946">
        <v>1</v>
      </c>
      <c r="R62946">
        <v>0</v>
      </c>
      <c r="S62946">
        <v>0.2857142857142857</v>
      </c>
      <c r="T62946">
        <v>3.5714285714285712</v>
      </c>
      <c r="U62946">
        <v>0</v>
      </c>
      <c r="V62946">
        <v>6.4598609751743297</v>
      </c>
      <c r="W62946">
        <v>4.4000000000000004</v>
      </c>
      <c r="X62946">
        <v>2.7445660102115239</v>
      </c>
    </row>
    <row r="62947" spans="1:24" x14ac:dyDescent="0.2">
      <c r="A62947" t="s">
        <v>2348</v>
      </c>
      <c r="B62947" s="14">
        <v>44102</v>
      </c>
      <c r="C62947">
        <v>4</v>
      </c>
      <c r="D62947">
        <v>5</v>
      </c>
      <c r="E62947">
        <v>4</v>
      </c>
      <c r="F62947">
        <v>60</v>
      </c>
      <c r="G62947">
        <v>35</v>
      </c>
      <c r="H62947">
        <v>220</v>
      </c>
      <c r="I62947">
        <v>60</v>
      </c>
      <c r="J62947">
        <v>6744</v>
      </c>
      <c r="K62947" t="s">
        <v>1283</v>
      </c>
      <c r="L62947">
        <v>9315</v>
      </c>
      <c r="M62947" t="s">
        <v>1283</v>
      </c>
      <c r="N62947" t="s">
        <v>2346</v>
      </c>
      <c r="O62947">
        <v>64.412238325281805</v>
      </c>
      <c r="P62947">
        <v>4.1653036511625947</v>
      </c>
      <c r="Q62947">
        <v>1.714285714285714</v>
      </c>
      <c r="R62947">
        <v>1.077993001465374</v>
      </c>
      <c r="S62947">
        <v>0.27272727272727271</v>
      </c>
      <c r="T62947">
        <v>3.4090909090909092</v>
      </c>
      <c r="U62947">
        <v>0</v>
      </c>
      <c r="V62947">
        <v>10.65238756171888</v>
      </c>
      <c r="W62947">
        <v>10</v>
      </c>
      <c r="X62947">
        <v>6.2595927834863989</v>
      </c>
    </row>
    <row r="62948" spans="1:24" x14ac:dyDescent="0.2">
      <c r="A62948" t="s">
        <v>2348</v>
      </c>
      <c r="B62948" s="14">
        <v>44102</v>
      </c>
      <c r="C62948">
        <v>0</v>
      </c>
      <c r="D62948">
        <v>0</v>
      </c>
      <c r="E62948">
        <v>0</v>
      </c>
      <c r="F62948">
        <v>14</v>
      </c>
      <c r="G62948">
        <v>22</v>
      </c>
      <c r="H62948">
        <v>47</v>
      </c>
      <c r="I62948">
        <v>14</v>
      </c>
      <c r="J62948">
        <v>10704</v>
      </c>
      <c r="K62948" t="s">
        <v>1306</v>
      </c>
      <c r="L62948">
        <v>13185</v>
      </c>
      <c r="M62948" t="s">
        <v>1306</v>
      </c>
      <c r="N62948" t="s">
        <v>2346</v>
      </c>
      <c r="O62948">
        <v>10.618126659082289</v>
      </c>
      <c r="P62948">
        <v>2.3625626028040538</v>
      </c>
      <c r="Q62948">
        <v>0.63636363636363635</v>
      </c>
      <c r="R62948">
        <v>-0.90397024748611454</v>
      </c>
      <c r="S62948">
        <v>0.2978723404255319</v>
      </c>
      <c r="T62948">
        <v>3.7234042553191489</v>
      </c>
      <c r="U62948">
        <v>0</v>
      </c>
      <c r="V62948">
        <v>7.1819966106370892</v>
      </c>
      <c r="W62948">
        <v>7.1819966106370892</v>
      </c>
      <c r="X62948">
        <v>3.1477718186250598</v>
      </c>
    </row>
    <row r="62949" spans="1:24" x14ac:dyDescent="0.2">
      <c r="A62949" t="s">
        <v>2348</v>
      </c>
      <c r="B62949" s="14">
        <v>44102</v>
      </c>
      <c r="C62949">
        <v>1</v>
      </c>
      <c r="D62949">
        <v>4</v>
      </c>
      <c r="E62949">
        <v>1</v>
      </c>
      <c r="F62949">
        <v>60</v>
      </c>
      <c r="G62949">
        <v>37</v>
      </c>
      <c r="H62949">
        <v>136</v>
      </c>
      <c r="I62949">
        <v>60</v>
      </c>
      <c r="J62949">
        <v>16857</v>
      </c>
      <c r="K62949" t="s">
        <v>1300</v>
      </c>
      <c r="L62949">
        <v>13199</v>
      </c>
      <c r="M62949" t="s">
        <v>1300</v>
      </c>
      <c r="N62949" t="s">
        <v>2346</v>
      </c>
      <c r="O62949">
        <v>45.457989241609212</v>
      </c>
      <c r="P62949">
        <v>3.8167885860693289</v>
      </c>
      <c r="Q62949">
        <v>1.6216216216216219</v>
      </c>
      <c r="R62949">
        <v>0.96685329915575258</v>
      </c>
      <c r="S62949">
        <v>0.44117647058823528</v>
      </c>
      <c r="T62949">
        <v>5.5147058823529411</v>
      </c>
      <c r="U62949">
        <v>0</v>
      </c>
      <c r="V62949">
        <v>12.29834776757802</v>
      </c>
      <c r="W62949">
        <v>10</v>
      </c>
      <c r="X62949">
        <v>3.8233524184732599</v>
      </c>
    </row>
    <row r="62950" spans="1:24" x14ac:dyDescent="0.2">
      <c r="A62950" t="s">
        <v>2348</v>
      </c>
      <c r="B62950" s="14">
        <v>44102</v>
      </c>
      <c r="C62950">
        <v>5</v>
      </c>
      <c r="D62950">
        <v>11</v>
      </c>
      <c r="E62950">
        <v>5</v>
      </c>
      <c r="F62950">
        <v>87</v>
      </c>
      <c r="G62950">
        <v>76</v>
      </c>
      <c r="H62950">
        <v>472</v>
      </c>
      <c r="I62950">
        <v>86</v>
      </c>
      <c r="J62950">
        <v>24408</v>
      </c>
      <c r="K62950" t="s">
        <v>1279</v>
      </c>
      <c r="L62950">
        <v>37943</v>
      </c>
      <c r="M62950" t="s">
        <v>1279</v>
      </c>
      <c r="N62950" t="s">
        <v>2346</v>
      </c>
      <c r="O62950">
        <v>22.92913053791213</v>
      </c>
      <c r="P62950">
        <v>3.1324081780485109</v>
      </c>
      <c r="Q62950">
        <v>1.1447368421052631</v>
      </c>
      <c r="R62950">
        <v>0.27034955673650513</v>
      </c>
      <c r="S62950">
        <v>0.18220338983050849</v>
      </c>
      <c r="T62950">
        <v>2.277542372881356</v>
      </c>
      <c r="U62950">
        <v>0</v>
      </c>
      <c r="V62950">
        <v>7.6803001076663726</v>
      </c>
      <c r="W62950">
        <v>7.6803001076663726</v>
      </c>
      <c r="X62950">
        <v>4.5071717824100128</v>
      </c>
    </row>
    <row r="62951" spans="1:24" x14ac:dyDescent="0.2">
      <c r="A62951" t="s">
        <v>2348</v>
      </c>
      <c r="B62951" s="14">
        <v>44102</v>
      </c>
      <c r="C62951">
        <v>2</v>
      </c>
      <c r="D62951">
        <v>4</v>
      </c>
      <c r="E62951">
        <v>2</v>
      </c>
      <c r="F62951">
        <v>82</v>
      </c>
      <c r="G62951">
        <v>86</v>
      </c>
      <c r="H62951">
        <v>536</v>
      </c>
      <c r="I62951">
        <v>82</v>
      </c>
      <c r="J62951">
        <v>21516</v>
      </c>
      <c r="K62951" t="s">
        <v>1296</v>
      </c>
      <c r="L62951">
        <v>37595</v>
      </c>
      <c r="M62951" t="s">
        <v>1296</v>
      </c>
      <c r="N62951" t="s">
        <v>2346</v>
      </c>
      <c r="O62951">
        <v>21.811411091900521</v>
      </c>
      <c r="P62951">
        <v>3.0824332774283079</v>
      </c>
      <c r="Q62951">
        <v>0.95348837209302328</v>
      </c>
      <c r="R62951">
        <v>-9.5256097978509174E-2</v>
      </c>
      <c r="S62951">
        <v>0.1529850746268657</v>
      </c>
      <c r="T62951">
        <v>1.9123134328358209</v>
      </c>
      <c r="U62951">
        <v>0</v>
      </c>
      <c r="V62951">
        <v>6.8994906122856197</v>
      </c>
      <c r="W62951">
        <v>6.8994906122856197</v>
      </c>
      <c r="X62951">
        <v>4.3681982919053652</v>
      </c>
    </row>
    <row r="62952" spans="1:24" x14ac:dyDescent="0.2">
      <c r="A62952" t="s">
        <v>2348</v>
      </c>
      <c r="B62952" s="14">
        <v>44102</v>
      </c>
      <c r="C62952">
        <v>1</v>
      </c>
      <c r="D62952">
        <v>1</v>
      </c>
      <c r="E62952">
        <v>1</v>
      </c>
      <c r="F62952">
        <v>8</v>
      </c>
      <c r="G62952">
        <v>4</v>
      </c>
      <c r="H62952">
        <v>14</v>
      </c>
      <c r="I62952">
        <v>8</v>
      </c>
      <c r="J62952">
        <v>72500</v>
      </c>
      <c r="K62952" t="s">
        <v>1319</v>
      </c>
      <c r="L62952">
        <v>5671</v>
      </c>
      <c r="M62952" t="s">
        <v>1319</v>
      </c>
      <c r="N62952" t="s">
        <v>2346</v>
      </c>
      <c r="O62952">
        <v>14.106859460412631</v>
      </c>
      <c r="P62952">
        <v>2.6466611656419912</v>
      </c>
      <c r="Q62952">
        <v>1</v>
      </c>
      <c r="R62952">
        <v>0</v>
      </c>
      <c r="S62952">
        <v>0.5714285714285714</v>
      </c>
      <c r="T62952">
        <v>7.1428571428571423</v>
      </c>
      <c r="U62952">
        <v>0</v>
      </c>
      <c r="V62952">
        <v>11.78951830849913</v>
      </c>
      <c r="W62952">
        <v>5.9</v>
      </c>
      <c r="X62952">
        <v>2.7862558883542841</v>
      </c>
    </row>
    <row r="62953" spans="1:24" x14ac:dyDescent="0.2">
      <c r="A62953" t="s">
        <v>2348</v>
      </c>
      <c r="B62953" s="14">
        <v>44102</v>
      </c>
      <c r="C62953">
        <v>0</v>
      </c>
      <c r="D62953">
        <v>0</v>
      </c>
      <c r="E62953">
        <v>0</v>
      </c>
      <c r="F62953">
        <v>5</v>
      </c>
      <c r="G62953">
        <v>10</v>
      </c>
      <c r="H62953">
        <v>16</v>
      </c>
      <c r="I62953">
        <v>5</v>
      </c>
      <c r="J62953">
        <v>15892</v>
      </c>
      <c r="K62953" t="s">
        <v>1326</v>
      </c>
      <c r="L62953">
        <v>6699</v>
      </c>
      <c r="M62953" t="s">
        <v>1326</v>
      </c>
      <c r="N62953" t="s">
        <v>2346</v>
      </c>
      <c r="O62953">
        <v>7.4638005672488434</v>
      </c>
      <c r="P62953">
        <v>2.0100647439020149</v>
      </c>
      <c r="Q62953">
        <v>1</v>
      </c>
      <c r="R62953">
        <v>0</v>
      </c>
      <c r="S62953">
        <v>0.3125</v>
      </c>
      <c r="T62953">
        <v>3.90625</v>
      </c>
      <c r="U62953">
        <v>0</v>
      </c>
      <c r="V62953">
        <v>7.9163147439020154</v>
      </c>
      <c r="W62953">
        <v>4.4000000000000004</v>
      </c>
      <c r="X62953">
        <v>2.6782419550892449</v>
      </c>
    </row>
    <row r="62954" spans="1:24" x14ac:dyDescent="0.2">
      <c r="A62954" t="s">
        <v>2348</v>
      </c>
      <c r="B62954" s="14">
        <v>44102</v>
      </c>
      <c r="C62954">
        <v>6</v>
      </c>
      <c r="D62954">
        <v>20</v>
      </c>
      <c r="E62954">
        <v>6</v>
      </c>
      <c r="F62954">
        <v>144</v>
      </c>
      <c r="G62954">
        <v>99</v>
      </c>
      <c r="H62954">
        <v>579</v>
      </c>
      <c r="I62954">
        <v>144</v>
      </c>
      <c r="J62954">
        <v>6370</v>
      </c>
      <c r="K62954" t="s">
        <v>1280</v>
      </c>
      <c r="L62954">
        <v>15093</v>
      </c>
      <c r="M62954" t="s">
        <v>1280</v>
      </c>
      <c r="N62954" t="s">
        <v>2346</v>
      </c>
      <c r="O62954">
        <v>95.408467501490762</v>
      </c>
      <c r="P62954">
        <v>4.5581673323927552</v>
      </c>
      <c r="Q62954">
        <v>1.454545454545455</v>
      </c>
      <c r="R62954">
        <v>0.7493868988828214</v>
      </c>
      <c r="S62954">
        <v>0.2487046632124352</v>
      </c>
      <c r="T62954">
        <v>3.1088082901554399</v>
      </c>
      <c r="U62954">
        <v>0.5</v>
      </c>
      <c r="V62954">
        <v>10.91636252143102</v>
      </c>
      <c r="W62954">
        <v>10</v>
      </c>
      <c r="X62954">
        <v>7.6517098749656913</v>
      </c>
    </row>
    <row r="62955" spans="1:24" x14ac:dyDescent="0.2">
      <c r="A62955" t="s">
        <v>2348</v>
      </c>
      <c r="B62955" s="14">
        <v>44102</v>
      </c>
      <c r="C62955">
        <v>1</v>
      </c>
      <c r="D62955">
        <v>3</v>
      </c>
      <c r="E62955">
        <v>1</v>
      </c>
      <c r="F62955">
        <v>44</v>
      </c>
      <c r="G62955">
        <v>51</v>
      </c>
      <c r="H62955">
        <v>253</v>
      </c>
      <c r="I62955">
        <v>44</v>
      </c>
      <c r="J62955">
        <v>16642</v>
      </c>
      <c r="K62955" t="s">
        <v>1291</v>
      </c>
      <c r="L62955">
        <v>10339</v>
      </c>
      <c r="M62955" t="s">
        <v>1291</v>
      </c>
      <c r="N62955" t="s">
        <v>2346</v>
      </c>
      <c r="O62955">
        <v>42.557307283102823</v>
      </c>
      <c r="P62955">
        <v>3.7508515743077511</v>
      </c>
      <c r="Q62955">
        <v>0.86274509803921573</v>
      </c>
      <c r="R62955">
        <v>-0.29527199761212908</v>
      </c>
      <c r="S62955">
        <v>0.17391304347826089</v>
      </c>
      <c r="T62955">
        <v>2.1739130434782612</v>
      </c>
      <c r="U62955">
        <v>0</v>
      </c>
      <c r="V62955">
        <v>7.6294926201738829</v>
      </c>
      <c r="W62955">
        <v>7.6294926201738829</v>
      </c>
      <c r="X62955">
        <v>4.3572630677186233</v>
      </c>
    </row>
    <row r="62956" spans="1:24" x14ac:dyDescent="0.2">
      <c r="A62956" t="s">
        <v>2348</v>
      </c>
      <c r="B62956" s="14">
        <v>44102</v>
      </c>
      <c r="C62956">
        <v>2</v>
      </c>
      <c r="D62956">
        <v>2</v>
      </c>
      <c r="E62956">
        <v>2</v>
      </c>
      <c r="F62956">
        <v>213</v>
      </c>
      <c r="G62956">
        <v>138</v>
      </c>
      <c r="H62956">
        <v>1513</v>
      </c>
      <c r="I62956">
        <v>213</v>
      </c>
      <c r="J62956">
        <v>103531</v>
      </c>
      <c r="K62956" t="s">
        <v>1286</v>
      </c>
      <c r="L62956">
        <v>45684</v>
      </c>
      <c r="M62956" t="s">
        <v>1286</v>
      </c>
      <c r="N62956" t="s">
        <v>2346</v>
      </c>
      <c r="O62956">
        <v>46.624638823220387</v>
      </c>
      <c r="P62956">
        <v>3.8421291315151098</v>
      </c>
      <c r="Q62956">
        <v>1.543478260869565</v>
      </c>
      <c r="R62956">
        <v>0.86807696110444077</v>
      </c>
      <c r="S62956">
        <v>0.14077990746860539</v>
      </c>
      <c r="T62956">
        <v>1.7597488433575681</v>
      </c>
      <c r="U62956">
        <v>0.5</v>
      </c>
      <c r="V62956">
        <v>8.9699549359771176</v>
      </c>
      <c r="W62956">
        <v>8.9699549359771176</v>
      </c>
      <c r="X62956">
        <v>5.8066376859261712</v>
      </c>
    </row>
    <row r="62957" spans="1:24" x14ac:dyDescent="0.2">
      <c r="A62957" t="s">
        <v>2348</v>
      </c>
      <c r="B62957" s="14">
        <v>44102</v>
      </c>
      <c r="C62957">
        <v>2</v>
      </c>
      <c r="D62957">
        <v>4</v>
      </c>
      <c r="E62957">
        <v>2</v>
      </c>
      <c r="F62957">
        <v>23</v>
      </c>
      <c r="G62957">
        <v>11</v>
      </c>
      <c r="H62957">
        <v>115</v>
      </c>
      <c r="I62957">
        <v>23</v>
      </c>
      <c r="J62957">
        <v>6185</v>
      </c>
      <c r="K62957" t="s">
        <v>1325</v>
      </c>
      <c r="L62957">
        <v>7689</v>
      </c>
      <c r="M62957" t="s">
        <v>1325</v>
      </c>
      <c r="N62957" t="s">
        <v>2346</v>
      </c>
      <c r="O62957">
        <v>29.91286253088828</v>
      </c>
      <c r="P62957">
        <v>3.398288572873152</v>
      </c>
      <c r="Q62957">
        <v>2.0909090909090908</v>
      </c>
      <c r="R62957">
        <v>1.475197886261558</v>
      </c>
      <c r="S62957">
        <v>0.2</v>
      </c>
      <c r="T62957">
        <v>2.5</v>
      </c>
      <c r="U62957">
        <v>0</v>
      </c>
      <c r="V62957">
        <v>9.3734864591347105</v>
      </c>
      <c r="W62957">
        <v>9.3734864591347105</v>
      </c>
      <c r="X62957">
        <v>3.6612629326868991</v>
      </c>
    </row>
    <row r="62958" spans="1:24" x14ac:dyDescent="0.2">
      <c r="A62958" t="s">
        <v>2348</v>
      </c>
      <c r="B62958" s="14">
        <v>44102</v>
      </c>
      <c r="C62958">
        <v>4</v>
      </c>
      <c r="D62958">
        <v>10</v>
      </c>
      <c r="E62958">
        <v>4</v>
      </c>
      <c r="F62958">
        <v>77</v>
      </c>
      <c r="G62958">
        <v>83</v>
      </c>
      <c r="H62958">
        <v>414</v>
      </c>
      <c r="I62958">
        <v>77</v>
      </c>
      <c r="J62958">
        <v>10778</v>
      </c>
      <c r="K62958" t="s">
        <v>660</v>
      </c>
      <c r="L62958">
        <v>10976</v>
      </c>
      <c r="M62958" t="s">
        <v>660</v>
      </c>
      <c r="N62958" t="s">
        <v>2346</v>
      </c>
      <c r="O62958">
        <v>70.15306122448979</v>
      </c>
      <c r="P62958">
        <v>4.2506794438642004</v>
      </c>
      <c r="Q62958">
        <v>0.92771084337349397</v>
      </c>
      <c r="R62958">
        <v>-0.1500703718858282</v>
      </c>
      <c r="S62958">
        <v>0.1859903381642512</v>
      </c>
      <c r="T62958">
        <v>2.32487922705314</v>
      </c>
      <c r="U62958">
        <v>0</v>
      </c>
      <c r="V62958">
        <v>8.4254882990315121</v>
      </c>
      <c r="W62958">
        <v>8.4254882990315121</v>
      </c>
      <c r="X62958">
        <v>5.4097741025166028</v>
      </c>
    </row>
    <row r="62959" spans="1:24" x14ac:dyDescent="0.2">
      <c r="A62959" t="s">
        <v>2348</v>
      </c>
      <c r="B62959" s="14">
        <v>44102</v>
      </c>
      <c r="C62959">
        <v>0</v>
      </c>
      <c r="D62959">
        <v>0</v>
      </c>
      <c r="E62959">
        <v>0</v>
      </c>
      <c r="F62959">
        <v>0</v>
      </c>
      <c r="G62959">
        <v>1</v>
      </c>
      <c r="H62959">
        <v>0</v>
      </c>
      <c r="I62959">
        <v>0</v>
      </c>
      <c r="J62959">
        <v>7788</v>
      </c>
      <c r="K62959" t="s">
        <v>1321</v>
      </c>
      <c r="L62959">
        <v>1251</v>
      </c>
      <c r="M62959" t="s">
        <v>1321</v>
      </c>
      <c r="N62959" t="s">
        <v>2346</v>
      </c>
      <c r="O62959">
        <v>0</v>
      </c>
      <c r="P62959">
        <v>0</v>
      </c>
      <c r="Q62959">
        <v>1</v>
      </c>
      <c r="R62959">
        <v>0</v>
      </c>
      <c r="S62959">
        <v>0</v>
      </c>
      <c r="T62959">
        <v>0</v>
      </c>
      <c r="U62959">
        <v>0</v>
      </c>
      <c r="V62959">
        <v>2</v>
      </c>
      <c r="W62959">
        <v>2</v>
      </c>
      <c r="X62959">
        <v>2.040287769784173</v>
      </c>
    </row>
    <row r="62960" spans="1:24" x14ac:dyDescent="0.2">
      <c r="A62960" t="s">
        <v>2348</v>
      </c>
      <c r="B62960" s="14">
        <v>44103</v>
      </c>
      <c r="C62960">
        <v>0</v>
      </c>
      <c r="D62960">
        <v>0</v>
      </c>
      <c r="E62960">
        <v>0</v>
      </c>
      <c r="F62960">
        <v>1</v>
      </c>
      <c r="G62960">
        <v>6</v>
      </c>
      <c r="H62960">
        <v>1</v>
      </c>
      <c r="I62960">
        <v>1</v>
      </c>
      <c r="J62960">
        <v>9482</v>
      </c>
      <c r="K62960" t="s">
        <v>1324</v>
      </c>
      <c r="L62960">
        <v>12568</v>
      </c>
      <c r="M62960" t="s">
        <v>1324</v>
      </c>
      <c r="N62960" t="s">
        <v>2346</v>
      </c>
      <c r="O62960">
        <v>0.79567154678548691</v>
      </c>
      <c r="P62960">
        <v>-0.22856880795927439</v>
      </c>
      <c r="Q62960">
        <v>1</v>
      </c>
      <c r="R62960">
        <v>0</v>
      </c>
      <c r="S62960">
        <v>1</v>
      </c>
      <c r="T62960">
        <v>12.5</v>
      </c>
      <c r="U62960">
        <v>0</v>
      </c>
      <c r="V62960">
        <v>14.27143119204073</v>
      </c>
      <c r="W62960">
        <v>4.4000000000000004</v>
      </c>
      <c r="X62960">
        <v>2.1915067745748842</v>
      </c>
    </row>
    <row r="62961" spans="1:24" x14ac:dyDescent="0.2">
      <c r="A62961" t="s">
        <v>2348</v>
      </c>
      <c r="B62961" s="14">
        <v>44103</v>
      </c>
      <c r="C62961">
        <v>1</v>
      </c>
      <c r="D62961">
        <v>1</v>
      </c>
      <c r="E62961">
        <v>1</v>
      </c>
      <c r="F62961">
        <v>8</v>
      </c>
      <c r="G62961">
        <v>4</v>
      </c>
      <c r="H62961">
        <v>37</v>
      </c>
      <c r="I62961">
        <v>8</v>
      </c>
      <c r="J62961">
        <v>3057</v>
      </c>
      <c r="K62961" t="s">
        <v>1289</v>
      </c>
      <c r="L62961">
        <v>8267</v>
      </c>
      <c r="M62961" t="s">
        <v>1289</v>
      </c>
      <c r="N62961" t="s">
        <v>2346</v>
      </c>
      <c r="O62961">
        <v>9.67702915205032</v>
      </c>
      <c r="P62961">
        <v>2.2697549484033428</v>
      </c>
      <c r="Q62961">
        <v>1</v>
      </c>
      <c r="R62961">
        <v>0</v>
      </c>
      <c r="S62961">
        <v>0.2162162162162162</v>
      </c>
      <c r="T62961">
        <v>2.7027027027027031</v>
      </c>
      <c r="U62961">
        <v>0</v>
      </c>
      <c r="V62961">
        <v>6.9724576511060459</v>
      </c>
      <c r="W62961">
        <v>5.9</v>
      </c>
      <c r="X62961">
        <v>3.280312429798335</v>
      </c>
    </row>
    <row r="62962" spans="1:24" x14ac:dyDescent="0.2">
      <c r="A62962" t="s">
        <v>2348</v>
      </c>
      <c r="B62962" s="14">
        <v>44103</v>
      </c>
      <c r="C62962">
        <v>0</v>
      </c>
      <c r="D62962">
        <v>0</v>
      </c>
      <c r="E62962">
        <v>0</v>
      </c>
      <c r="F62962">
        <v>8</v>
      </c>
      <c r="G62962">
        <v>2</v>
      </c>
      <c r="H62962">
        <v>37</v>
      </c>
      <c r="I62962">
        <v>8</v>
      </c>
      <c r="J62962">
        <v>1812</v>
      </c>
      <c r="K62962" t="s">
        <v>1298</v>
      </c>
      <c r="L62962">
        <v>2078</v>
      </c>
      <c r="M62962" t="s">
        <v>1298</v>
      </c>
      <c r="N62962" t="s">
        <v>2346</v>
      </c>
      <c r="O62962">
        <v>38.498556304138603</v>
      </c>
      <c r="P62962">
        <v>3.6506207419968462</v>
      </c>
      <c r="Q62962">
        <v>1</v>
      </c>
      <c r="R62962">
        <v>0</v>
      </c>
      <c r="S62962">
        <v>0.2162162162162162</v>
      </c>
      <c r="T62962">
        <v>2.7027027027027031</v>
      </c>
      <c r="U62962">
        <v>0</v>
      </c>
      <c r="V62962">
        <v>8.3533234446995479</v>
      </c>
      <c r="W62962">
        <v>5.9</v>
      </c>
      <c r="X62962">
        <v>3.7496768871167321</v>
      </c>
    </row>
    <row r="62963" spans="1:24" x14ac:dyDescent="0.2">
      <c r="A62963" t="s">
        <v>2348</v>
      </c>
      <c r="B62963" s="14">
        <v>44103</v>
      </c>
      <c r="C62963">
        <v>1</v>
      </c>
      <c r="D62963">
        <v>1</v>
      </c>
      <c r="E62963">
        <v>1</v>
      </c>
      <c r="F62963">
        <v>32</v>
      </c>
      <c r="G62963">
        <v>21</v>
      </c>
      <c r="H62963">
        <v>256</v>
      </c>
      <c r="I62963">
        <v>32</v>
      </c>
      <c r="J62963">
        <v>29515</v>
      </c>
      <c r="K62963" t="s">
        <v>1312</v>
      </c>
      <c r="L62963">
        <v>13955</v>
      </c>
      <c r="M62963" t="s">
        <v>1312</v>
      </c>
      <c r="N62963" t="s">
        <v>2346</v>
      </c>
      <c r="O62963">
        <v>22.930849158007881</v>
      </c>
      <c r="P62963">
        <v>3.1324831288054868</v>
      </c>
      <c r="Q62963">
        <v>1.5238095238095239</v>
      </c>
      <c r="R62963">
        <v>0.84242693015260695</v>
      </c>
      <c r="S62963">
        <v>0.125</v>
      </c>
      <c r="T62963">
        <v>1.5625</v>
      </c>
      <c r="U62963">
        <v>0</v>
      </c>
      <c r="V62963">
        <v>7.5374100589580939</v>
      </c>
      <c r="W62963">
        <v>7.5374100589580939</v>
      </c>
      <c r="X62963">
        <v>3.3321584685468588</v>
      </c>
    </row>
    <row r="62964" spans="1:24" x14ac:dyDescent="0.2">
      <c r="A62964" t="s">
        <v>2348</v>
      </c>
      <c r="B62964" s="14">
        <v>44103</v>
      </c>
      <c r="C62964">
        <v>4</v>
      </c>
      <c r="D62964">
        <v>12</v>
      </c>
      <c r="E62964">
        <v>4</v>
      </c>
      <c r="F62964">
        <v>134</v>
      </c>
      <c r="G62964">
        <v>99</v>
      </c>
      <c r="H62964">
        <v>783</v>
      </c>
      <c r="I62964">
        <v>134</v>
      </c>
      <c r="J62964">
        <v>20576</v>
      </c>
      <c r="K62964" t="s">
        <v>444</v>
      </c>
      <c r="L62964">
        <v>21335</v>
      </c>
      <c r="M62964" t="s">
        <v>444</v>
      </c>
      <c r="N62964" t="s">
        <v>2346</v>
      </c>
      <c r="O62964">
        <v>62.807593156784627</v>
      </c>
      <c r="P62964">
        <v>4.1400759763049937</v>
      </c>
      <c r="Q62964">
        <v>1.353535353535354</v>
      </c>
      <c r="R62964">
        <v>0.605439899632643</v>
      </c>
      <c r="S62964">
        <v>0.1711366538952746</v>
      </c>
      <c r="T62964">
        <v>2.1392081736909319</v>
      </c>
      <c r="U62964">
        <v>0.5</v>
      </c>
      <c r="V62964">
        <v>9.3847240496285682</v>
      </c>
      <c r="W62964">
        <v>9.3847240496285682</v>
      </c>
      <c r="X62964">
        <v>5.443786534534131</v>
      </c>
    </row>
    <row r="62965" spans="1:24" x14ac:dyDescent="0.2">
      <c r="A62965" t="s">
        <v>2348</v>
      </c>
      <c r="B62965" s="14">
        <v>44103</v>
      </c>
      <c r="C62965">
        <v>4</v>
      </c>
      <c r="D62965">
        <v>13</v>
      </c>
      <c r="E62965">
        <v>4</v>
      </c>
      <c r="F62965">
        <v>26</v>
      </c>
      <c r="G62965">
        <v>32</v>
      </c>
      <c r="H62965">
        <v>111</v>
      </c>
      <c r="I62965">
        <v>26</v>
      </c>
      <c r="J62965">
        <v>2036</v>
      </c>
      <c r="K62965" t="s">
        <v>1295</v>
      </c>
      <c r="L62965">
        <v>8389</v>
      </c>
      <c r="M62965" t="s">
        <v>1295</v>
      </c>
      <c r="N62965" t="s">
        <v>2346</v>
      </c>
      <c r="O62965">
        <v>30.99296698056979</v>
      </c>
      <c r="P62965">
        <v>3.43376030715137</v>
      </c>
      <c r="Q62965">
        <v>0.8125</v>
      </c>
      <c r="R62965">
        <v>-0.41527872955648898</v>
      </c>
      <c r="S62965">
        <v>0.2342342342342342</v>
      </c>
      <c r="T62965">
        <v>2.9279279279279282</v>
      </c>
      <c r="U62965">
        <v>0</v>
      </c>
      <c r="V62965">
        <v>7.9464095055228086</v>
      </c>
      <c r="W62965">
        <v>7.9464095055228086</v>
      </c>
      <c r="X62965">
        <v>6.0977589700798651</v>
      </c>
    </row>
    <row r="62966" spans="1:24" x14ac:dyDescent="0.2">
      <c r="A62966" t="s">
        <v>2348</v>
      </c>
      <c r="B62966" s="14">
        <v>44103</v>
      </c>
      <c r="C62966">
        <v>0</v>
      </c>
      <c r="D62966">
        <v>0</v>
      </c>
      <c r="E62966">
        <v>0</v>
      </c>
      <c r="F62966">
        <v>19</v>
      </c>
      <c r="G62966">
        <v>18</v>
      </c>
      <c r="H62966">
        <v>50</v>
      </c>
      <c r="I62966">
        <v>19</v>
      </c>
      <c r="J62966">
        <v>15042</v>
      </c>
      <c r="K62966" t="s">
        <v>1315</v>
      </c>
      <c r="L62966">
        <v>10140</v>
      </c>
      <c r="M62966" t="s">
        <v>1315</v>
      </c>
      <c r="N62966" t="s">
        <v>2346</v>
      </c>
      <c r="O62966">
        <v>18.737672583826431</v>
      </c>
      <c r="P62966">
        <v>2.9305360739974491</v>
      </c>
      <c r="Q62966">
        <v>1.055555555555556</v>
      </c>
      <c r="R62966">
        <v>0.1081344425405516</v>
      </c>
      <c r="S62966">
        <v>0.38</v>
      </c>
      <c r="T62966">
        <v>4.75</v>
      </c>
      <c r="U62966">
        <v>0</v>
      </c>
      <c r="V62966">
        <v>9.7886705165380015</v>
      </c>
      <c r="W62966">
        <v>9.7886705165380015</v>
      </c>
      <c r="X62966">
        <v>3.768051563820793</v>
      </c>
    </row>
    <row r="62967" spans="1:24" x14ac:dyDescent="0.2">
      <c r="A62967" t="s">
        <v>2348</v>
      </c>
      <c r="B62967" s="14">
        <v>44103</v>
      </c>
      <c r="C62967">
        <v>3</v>
      </c>
      <c r="D62967">
        <v>5</v>
      </c>
      <c r="E62967">
        <v>3</v>
      </c>
      <c r="F62967">
        <v>15</v>
      </c>
      <c r="G62967">
        <v>23</v>
      </c>
      <c r="H62967">
        <v>83</v>
      </c>
      <c r="I62967">
        <v>15</v>
      </c>
      <c r="J62967">
        <v>3761</v>
      </c>
      <c r="K62967" t="s">
        <v>1297</v>
      </c>
      <c r="L62967">
        <v>7394</v>
      </c>
      <c r="M62967" t="s">
        <v>1297</v>
      </c>
      <c r="N62967" t="s">
        <v>2346</v>
      </c>
      <c r="O62967">
        <v>20.286718961319991</v>
      </c>
      <c r="P62967">
        <v>3.0099664335818161</v>
      </c>
      <c r="Q62967">
        <v>0.65217391304347827</v>
      </c>
      <c r="R62967">
        <v>-0.85488802965387922</v>
      </c>
      <c r="S62967">
        <v>0.18072289156626509</v>
      </c>
      <c r="T62967">
        <v>2.2590361445783129</v>
      </c>
      <c r="U62967">
        <v>0</v>
      </c>
      <c r="V62967">
        <v>6.4141145485062498</v>
      </c>
      <c r="W62967">
        <v>6.4141145485062498</v>
      </c>
      <c r="X62967">
        <v>4.1246222806136243</v>
      </c>
    </row>
    <row r="62968" spans="1:24" x14ac:dyDescent="0.2">
      <c r="A62968" t="s">
        <v>2348</v>
      </c>
      <c r="B62968" s="14">
        <v>44103</v>
      </c>
      <c r="C62968">
        <v>1</v>
      </c>
      <c r="D62968">
        <v>2</v>
      </c>
      <c r="E62968">
        <v>1</v>
      </c>
      <c r="F62968">
        <v>11</v>
      </c>
      <c r="G62968">
        <v>12</v>
      </c>
      <c r="H62968">
        <v>27</v>
      </c>
      <c r="I62968">
        <v>11</v>
      </c>
      <c r="J62968">
        <v>5335</v>
      </c>
      <c r="K62968" t="s">
        <v>1309</v>
      </c>
      <c r="L62968">
        <v>4675</v>
      </c>
      <c r="M62968" t="s">
        <v>1309</v>
      </c>
      <c r="N62968" t="s">
        <v>2346</v>
      </c>
      <c r="O62968">
        <v>23.52941176470588</v>
      </c>
      <c r="P62968">
        <v>3.158251203051766</v>
      </c>
      <c r="Q62968">
        <v>0.91666666666666663</v>
      </c>
      <c r="R62968">
        <v>-0.17402275397925959</v>
      </c>
      <c r="S62968">
        <v>0.40740740740740738</v>
      </c>
      <c r="T62968">
        <v>5.0925925925925926</v>
      </c>
      <c r="U62968">
        <v>0</v>
      </c>
      <c r="V62968">
        <v>10.076821041665101</v>
      </c>
      <c r="W62968">
        <v>7.4</v>
      </c>
      <c r="X62968">
        <v>3.6270129870129861</v>
      </c>
    </row>
    <row r="62969" spans="1:24" x14ac:dyDescent="0.2">
      <c r="A62969" t="s">
        <v>2348</v>
      </c>
      <c r="B62969" s="14">
        <v>44103</v>
      </c>
      <c r="C62969">
        <v>3</v>
      </c>
      <c r="D62969">
        <v>6</v>
      </c>
      <c r="E62969">
        <v>3</v>
      </c>
      <c r="F62969">
        <v>50</v>
      </c>
      <c r="G62969">
        <v>40</v>
      </c>
      <c r="H62969">
        <v>198</v>
      </c>
      <c r="I62969">
        <v>50</v>
      </c>
      <c r="J62969">
        <v>127971</v>
      </c>
      <c r="K62969" t="s">
        <v>1310</v>
      </c>
      <c r="L62969">
        <v>17320</v>
      </c>
      <c r="M62969" t="s">
        <v>1310</v>
      </c>
      <c r="N62969" t="s">
        <v>2346</v>
      </c>
      <c r="O62969">
        <v>28.868360277136262</v>
      </c>
      <c r="P62969">
        <v>3.3627461952879032</v>
      </c>
      <c r="Q62969">
        <v>1.25</v>
      </c>
      <c r="R62969">
        <v>0.44628710262841947</v>
      </c>
      <c r="S62969">
        <v>0.25252525252525249</v>
      </c>
      <c r="T62969">
        <v>3.156565656565657</v>
      </c>
      <c r="U62969">
        <v>0</v>
      </c>
      <c r="V62969">
        <v>8.9655989544819796</v>
      </c>
      <c r="W62969">
        <v>8.9655989544819796</v>
      </c>
      <c r="X62969">
        <v>3.7606920158363568</v>
      </c>
    </row>
    <row r="62970" spans="1:24" x14ac:dyDescent="0.2">
      <c r="A62970" t="s">
        <v>2348</v>
      </c>
      <c r="B62970" s="14">
        <v>44103</v>
      </c>
      <c r="C62970">
        <v>8</v>
      </c>
      <c r="D62970">
        <v>67</v>
      </c>
      <c r="E62970">
        <v>8</v>
      </c>
      <c r="F62970">
        <v>43</v>
      </c>
      <c r="G62970">
        <v>41</v>
      </c>
      <c r="H62970">
        <v>328</v>
      </c>
      <c r="I62970">
        <v>43</v>
      </c>
      <c r="J62970">
        <v>51238</v>
      </c>
      <c r="K62970" t="s">
        <v>1285</v>
      </c>
      <c r="L62970">
        <v>23870</v>
      </c>
      <c r="M62970" t="s">
        <v>1285</v>
      </c>
      <c r="N62970" t="s">
        <v>2346</v>
      </c>
      <c r="O62970">
        <v>18.01424382069543</v>
      </c>
      <c r="P62970">
        <v>2.8911627683368688</v>
      </c>
      <c r="Q62970">
        <v>1.0487804878048781</v>
      </c>
      <c r="R62970">
        <v>9.5256097978509327E-2</v>
      </c>
      <c r="S62970">
        <v>0.13109756097560979</v>
      </c>
      <c r="T62970">
        <v>1.6387195121951219</v>
      </c>
      <c r="U62970">
        <v>0</v>
      </c>
      <c r="V62970">
        <v>6.6251383785105009</v>
      </c>
      <c r="W62970">
        <v>6.6251383785105009</v>
      </c>
      <c r="X62970">
        <v>4.8530809743252137</v>
      </c>
    </row>
    <row r="62971" spans="1:24" x14ac:dyDescent="0.2">
      <c r="A62971" t="s">
        <v>2348</v>
      </c>
      <c r="B62971" s="14">
        <v>44103</v>
      </c>
      <c r="C62971">
        <v>7</v>
      </c>
      <c r="D62971">
        <v>47</v>
      </c>
      <c r="E62971">
        <v>7</v>
      </c>
      <c r="F62971">
        <v>117</v>
      </c>
      <c r="G62971">
        <v>120</v>
      </c>
      <c r="H62971">
        <v>608</v>
      </c>
      <c r="I62971">
        <v>117</v>
      </c>
      <c r="J62971">
        <v>18196</v>
      </c>
      <c r="K62971" t="s">
        <v>915</v>
      </c>
      <c r="L62971">
        <v>26084</v>
      </c>
      <c r="M62971" t="s">
        <v>915</v>
      </c>
      <c r="N62971" t="s">
        <v>2346</v>
      </c>
      <c r="O62971">
        <v>44.855083576138632</v>
      </c>
      <c r="P62971">
        <v>3.803436928260846</v>
      </c>
      <c r="Q62971">
        <v>0.97499999999999998</v>
      </c>
      <c r="R62971">
        <v>-5.0635615968579788E-2</v>
      </c>
      <c r="S62971">
        <v>0.19243421052631579</v>
      </c>
      <c r="T62971">
        <v>2.4054276315789469</v>
      </c>
      <c r="U62971">
        <v>0.5</v>
      </c>
      <c r="V62971">
        <v>8.6582289438712134</v>
      </c>
      <c r="W62971">
        <v>8.6582289438712134</v>
      </c>
      <c r="X62971">
        <v>5.4998132112941134</v>
      </c>
    </row>
    <row r="62972" spans="1:24" x14ac:dyDescent="0.2">
      <c r="A62972" t="s">
        <v>2348</v>
      </c>
      <c r="B62972" s="14">
        <v>44103</v>
      </c>
      <c r="C62972">
        <v>0</v>
      </c>
      <c r="D62972">
        <v>0</v>
      </c>
      <c r="E62972">
        <v>0</v>
      </c>
      <c r="F62972">
        <v>7</v>
      </c>
      <c r="G62972">
        <v>7</v>
      </c>
      <c r="H62972">
        <v>38</v>
      </c>
      <c r="I62972">
        <v>7</v>
      </c>
      <c r="J62972">
        <v>5781</v>
      </c>
      <c r="K62972" t="s">
        <v>1303</v>
      </c>
      <c r="L62972">
        <v>5686</v>
      </c>
      <c r="M62972" t="s">
        <v>1303</v>
      </c>
      <c r="N62972" t="s">
        <v>2346</v>
      </c>
      <c r="O62972">
        <v>12.31093914878649</v>
      </c>
      <c r="P62972">
        <v>2.510488228820551</v>
      </c>
      <c r="Q62972">
        <v>1</v>
      </c>
      <c r="R62972">
        <v>0</v>
      </c>
      <c r="S62972">
        <v>0.18421052631578949</v>
      </c>
      <c r="T62972">
        <v>2.3026315789473681</v>
      </c>
      <c r="U62972">
        <v>0</v>
      </c>
      <c r="V62972">
        <v>6.8131198077679187</v>
      </c>
      <c r="W62972">
        <v>5.9</v>
      </c>
      <c r="X62972">
        <v>3.549912064720365</v>
      </c>
    </row>
    <row r="62973" spans="1:24" x14ac:dyDescent="0.2">
      <c r="A62973" t="s">
        <v>2348</v>
      </c>
      <c r="B62973" s="14">
        <v>44103</v>
      </c>
      <c r="C62973">
        <v>15</v>
      </c>
      <c r="D62973">
        <v>99</v>
      </c>
      <c r="E62973">
        <v>15</v>
      </c>
      <c r="F62973">
        <v>67</v>
      </c>
      <c r="G62973">
        <v>62</v>
      </c>
      <c r="H62973">
        <v>393</v>
      </c>
      <c r="I62973">
        <v>66</v>
      </c>
      <c r="J62973">
        <v>21461</v>
      </c>
      <c r="K62973" t="s">
        <v>1288</v>
      </c>
      <c r="L62973">
        <v>30924</v>
      </c>
      <c r="M62973" t="s">
        <v>1288</v>
      </c>
      <c r="N62973" t="s">
        <v>2346</v>
      </c>
      <c r="O62973">
        <v>21.666019919803389</v>
      </c>
      <c r="P62973">
        <v>3.075745130926784</v>
      </c>
      <c r="Q62973">
        <v>1.080645161290323</v>
      </c>
      <c r="R62973">
        <v>0.15511646869174889</v>
      </c>
      <c r="S62973">
        <v>0.1679389312977099</v>
      </c>
      <c r="T62973">
        <v>2.0992366412213741</v>
      </c>
      <c r="U62973">
        <v>0</v>
      </c>
      <c r="V62973">
        <v>7.3300982408399067</v>
      </c>
      <c r="W62973">
        <v>7.3300982408399067</v>
      </c>
      <c r="X62973">
        <v>4.9276910153955953</v>
      </c>
    </row>
    <row r="62974" spans="1:24" x14ac:dyDescent="0.2">
      <c r="A62974" t="s">
        <v>2348</v>
      </c>
      <c r="B62974" s="14">
        <v>44103</v>
      </c>
      <c r="C62974">
        <v>4</v>
      </c>
      <c r="D62974">
        <v>20</v>
      </c>
      <c r="E62974">
        <v>4</v>
      </c>
      <c r="F62974">
        <v>120</v>
      </c>
      <c r="G62974">
        <v>114</v>
      </c>
      <c r="H62974">
        <v>511</v>
      </c>
      <c r="I62974">
        <v>120</v>
      </c>
      <c r="J62974">
        <v>19893</v>
      </c>
      <c r="K62974" t="s">
        <v>1284</v>
      </c>
      <c r="L62974">
        <v>30458</v>
      </c>
      <c r="M62974" t="s">
        <v>1284</v>
      </c>
      <c r="N62974" t="s">
        <v>2346</v>
      </c>
      <c r="O62974">
        <v>39.398515989231072</v>
      </c>
      <c r="P62974">
        <v>3.6737281503465931</v>
      </c>
      <c r="Q62974">
        <v>1.0526315789473679</v>
      </c>
      <c r="R62974">
        <v>0.102586588775101</v>
      </c>
      <c r="S62974">
        <v>0.2348336594911937</v>
      </c>
      <c r="T62974">
        <v>2.9354207436399218</v>
      </c>
      <c r="U62974">
        <v>0.5</v>
      </c>
      <c r="V62974">
        <v>9.2117354827616147</v>
      </c>
      <c r="W62974">
        <v>9.2117354827616147</v>
      </c>
      <c r="X62974">
        <v>5.2833803926718739</v>
      </c>
    </row>
    <row r="62975" spans="1:24" x14ac:dyDescent="0.2">
      <c r="A62975" t="s">
        <v>2348</v>
      </c>
      <c r="B62975" s="14">
        <v>44103</v>
      </c>
      <c r="C62975">
        <v>2</v>
      </c>
      <c r="D62975">
        <v>4</v>
      </c>
      <c r="E62975">
        <v>2</v>
      </c>
      <c r="F62975">
        <v>14</v>
      </c>
      <c r="G62975">
        <v>16</v>
      </c>
      <c r="H62975">
        <v>59</v>
      </c>
      <c r="I62975">
        <v>14</v>
      </c>
      <c r="J62975">
        <v>13508</v>
      </c>
      <c r="K62975" t="s">
        <v>1308</v>
      </c>
      <c r="L62975">
        <v>17288</v>
      </c>
      <c r="M62975" t="s">
        <v>1308</v>
      </c>
      <c r="N62975" t="s">
        <v>2346</v>
      </c>
      <c r="O62975">
        <v>8.0981027302174926</v>
      </c>
      <c r="P62975">
        <v>2.0916298034047189</v>
      </c>
      <c r="Q62975">
        <v>0.875</v>
      </c>
      <c r="R62975">
        <v>-0.26706278524904531</v>
      </c>
      <c r="S62975">
        <v>0.23728813559322029</v>
      </c>
      <c r="T62975">
        <v>2.9661016949152539</v>
      </c>
      <c r="U62975">
        <v>0</v>
      </c>
      <c r="V62975">
        <v>6.7906687130709287</v>
      </c>
      <c r="W62975">
        <v>6.7906687130709287</v>
      </c>
      <c r="X62975">
        <v>2.7882660144113172</v>
      </c>
    </row>
    <row r="62976" spans="1:24" x14ac:dyDescent="0.2">
      <c r="A62976" t="s">
        <v>2348</v>
      </c>
      <c r="B62976" s="14">
        <v>44103</v>
      </c>
      <c r="C62976">
        <v>0</v>
      </c>
      <c r="D62976">
        <v>0</v>
      </c>
      <c r="E62976">
        <v>0</v>
      </c>
      <c r="F62976">
        <v>36</v>
      </c>
      <c r="G62976">
        <v>12</v>
      </c>
      <c r="H62976">
        <v>140</v>
      </c>
      <c r="I62976">
        <v>36</v>
      </c>
      <c r="J62976">
        <v>11409</v>
      </c>
      <c r="K62976" t="s">
        <v>1290</v>
      </c>
      <c r="L62976">
        <v>12000</v>
      </c>
      <c r="M62976" t="s">
        <v>1290</v>
      </c>
      <c r="N62976" t="s">
        <v>2346</v>
      </c>
      <c r="O62976">
        <v>30</v>
      </c>
      <c r="P62976">
        <v>3.401197381662155</v>
      </c>
      <c r="Q62976">
        <v>3</v>
      </c>
      <c r="R62976">
        <v>2.19722457733622</v>
      </c>
      <c r="S62976">
        <v>0.25714285714285712</v>
      </c>
      <c r="T62976">
        <v>3.214285714285714</v>
      </c>
      <c r="U62976">
        <v>0</v>
      </c>
      <c r="V62976">
        <v>10.812707673284089</v>
      </c>
      <c r="W62976">
        <v>10</v>
      </c>
      <c r="X62976">
        <v>4.1684535714285698</v>
      </c>
    </row>
    <row r="62977" spans="1:24" x14ac:dyDescent="0.2">
      <c r="A62977" t="s">
        <v>2348</v>
      </c>
      <c r="B62977" s="14">
        <v>44103</v>
      </c>
      <c r="C62977">
        <v>0</v>
      </c>
      <c r="D62977">
        <v>0</v>
      </c>
      <c r="E62977">
        <v>0</v>
      </c>
      <c r="F62977">
        <v>6</v>
      </c>
      <c r="G62977">
        <v>7</v>
      </c>
      <c r="H62977">
        <v>29</v>
      </c>
      <c r="I62977">
        <v>6</v>
      </c>
      <c r="J62977">
        <v>7920</v>
      </c>
      <c r="K62977" t="s">
        <v>1313</v>
      </c>
      <c r="L62977">
        <v>3655</v>
      </c>
      <c r="M62977" t="s">
        <v>1313</v>
      </c>
      <c r="N62977" t="s">
        <v>2346</v>
      </c>
      <c r="O62977">
        <v>16.41586867305061</v>
      </c>
      <c r="P62977">
        <v>2.7982484690203591</v>
      </c>
      <c r="Q62977">
        <v>1</v>
      </c>
      <c r="R62977">
        <v>0</v>
      </c>
      <c r="S62977">
        <v>0.2068965517241379</v>
      </c>
      <c r="T62977">
        <v>2.5862068965517242</v>
      </c>
      <c r="U62977">
        <v>0</v>
      </c>
      <c r="V62977">
        <v>7.3844553655720828</v>
      </c>
      <c r="W62977">
        <v>5.9</v>
      </c>
      <c r="X62977">
        <v>3.631174516318155</v>
      </c>
    </row>
    <row r="62978" spans="1:24" x14ac:dyDescent="0.2">
      <c r="A62978" t="s">
        <v>2348</v>
      </c>
      <c r="B62978" s="14">
        <v>44103</v>
      </c>
      <c r="C62978">
        <v>15</v>
      </c>
      <c r="D62978">
        <v>64</v>
      </c>
      <c r="E62978">
        <v>15</v>
      </c>
      <c r="F62978">
        <v>67</v>
      </c>
      <c r="G62978">
        <v>9</v>
      </c>
      <c r="H62978">
        <v>226</v>
      </c>
      <c r="I62978">
        <v>67</v>
      </c>
      <c r="J62978">
        <v>52277</v>
      </c>
      <c r="K62978" t="s">
        <v>1317</v>
      </c>
      <c r="L62978">
        <v>9154</v>
      </c>
      <c r="M62978" t="s">
        <v>1317</v>
      </c>
      <c r="N62978" t="s">
        <v>2346</v>
      </c>
      <c r="O62978">
        <v>73.192047192484154</v>
      </c>
      <c r="P62978">
        <v>4.2930867701535611</v>
      </c>
      <c r="Q62978">
        <v>6.7</v>
      </c>
      <c r="R62978">
        <v>3.804215052793841</v>
      </c>
      <c r="S62978">
        <v>0.29646017699115051</v>
      </c>
      <c r="T62978">
        <v>3.7057522123893811</v>
      </c>
      <c r="U62978">
        <v>0</v>
      </c>
      <c r="V62978">
        <v>13.80305403533678</v>
      </c>
      <c r="W62978">
        <v>10</v>
      </c>
      <c r="X62978">
        <v>4.3024376541090534</v>
      </c>
    </row>
    <row r="62979" spans="1:24" x14ac:dyDescent="0.2">
      <c r="A62979" t="s">
        <v>2348</v>
      </c>
      <c r="B62979" s="14">
        <v>44103</v>
      </c>
      <c r="C62979">
        <v>2</v>
      </c>
      <c r="D62979">
        <v>14</v>
      </c>
      <c r="E62979">
        <v>2</v>
      </c>
      <c r="F62979">
        <v>13</v>
      </c>
      <c r="G62979">
        <v>32</v>
      </c>
      <c r="H62979">
        <v>76</v>
      </c>
      <c r="I62979">
        <v>13</v>
      </c>
      <c r="J62979">
        <v>7401</v>
      </c>
      <c r="K62979" t="s">
        <v>1318</v>
      </c>
      <c r="L62979">
        <v>12182</v>
      </c>
      <c r="M62979" t="s">
        <v>1318</v>
      </c>
      <c r="N62979" t="s">
        <v>2346</v>
      </c>
      <c r="O62979">
        <v>10.671482515186341</v>
      </c>
      <c r="P62979">
        <v>2.367574998041289</v>
      </c>
      <c r="Q62979">
        <v>0.40625</v>
      </c>
      <c r="R62979">
        <v>-1.8015730906763801</v>
      </c>
      <c r="S62979">
        <v>0.1710526315789474</v>
      </c>
      <c r="T62979">
        <v>2.138157894736842</v>
      </c>
      <c r="U62979">
        <v>0</v>
      </c>
      <c r="V62979">
        <v>4.7041598021017519</v>
      </c>
      <c r="W62979">
        <v>4.7041598021017519</v>
      </c>
      <c r="X62979">
        <v>4.5534230832375631</v>
      </c>
    </row>
    <row r="62980" spans="1:24" x14ac:dyDescent="0.2">
      <c r="A62980" t="s">
        <v>2348</v>
      </c>
      <c r="B62980" s="14">
        <v>44103</v>
      </c>
      <c r="C62980">
        <v>0</v>
      </c>
      <c r="D62980">
        <v>0</v>
      </c>
      <c r="E62980">
        <v>0</v>
      </c>
      <c r="F62980">
        <v>4</v>
      </c>
      <c r="G62980">
        <v>2</v>
      </c>
      <c r="H62980">
        <v>22</v>
      </c>
      <c r="I62980">
        <v>4</v>
      </c>
      <c r="J62980">
        <v>14169</v>
      </c>
      <c r="K62980" t="s">
        <v>1323</v>
      </c>
      <c r="L62980">
        <v>4223</v>
      </c>
      <c r="M62980" t="s">
        <v>1323</v>
      </c>
      <c r="N62980" t="s">
        <v>2346</v>
      </c>
      <c r="O62980">
        <v>9.4719393795879707</v>
      </c>
      <c r="P62980">
        <v>2.2483336781621301</v>
      </c>
      <c r="Q62980">
        <v>1</v>
      </c>
      <c r="R62980">
        <v>0</v>
      </c>
      <c r="S62980">
        <v>0.1818181818181818</v>
      </c>
      <c r="T62980">
        <v>2.2727272727272729</v>
      </c>
      <c r="U62980">
        <v>0</v>
      </c>
      <c r="V62980">
        <v>6.5210609508894031</v>
      </c>
      <c r="W62980">
        <v>4.4000000000000004</v>
      </c>
      <c r="X62980">
        <v>2.8376983187307601</v>
      </c>
    </row>
    <row r="62981" spans="1:24" x14ac:dyDescent="0.2">
      <c r="A62981" t="s">
        <v>2348</v>
      </c>
      <c r="B62981" s="14">
        <v>44103</v>
      </c>
      <c r="C62981">
        <v>1</v>
      </c>
      <c r="D62981">
        <v>11</v>
      </c>
      <c r="E62981">
        <v>1</v>
      </c>
      <c r="F62981">
        <v>37</v>
      </c>
      <c r="G62981">
        <v>19</v>
      </c>
      <c r="H62981">
        <v>160</v>
      </c>
      <c r="I62981">
        <v>37</v>
      </c>
      <c r="J62981">
        <v>4919</v>
      </c>
      <c r="K62981" t="s">
        <v>1304</v>
      </c>
      <c r="L62981">
        <v>5503</v>
      </c>
      <c r="M62981" t="s">
        <v>1304</v>
      </c>
      <c r="N62981" t="s">
        <v>2346</v>
      </c>
      <c r="O62981">
        <v>67.236053061966203</v>
      </c>
      <c r="P62981">
        <v>4.2082096075606481</v>
      </c>
      <c r="Q62981">
        <v>1.9473684210526321</v>
      </c>
      <c r="R62981">
        <v>1.3329578669555679</v>
      </c>
      <c r="S62981">
        <v>0.23125000000000001</v>
      </c>
      <c r="T62981">
        <v>2.890625</v>
      </c>
      <c r="U62981">
        <v>0</v>
      </c>
      <c r="V62981">
        <v>10.43179247451622</v>
      </c>
      <c r="W62981">
        <v>10</v>
      </c>
      <c r="X62981">
        <v>5.3572596765400684</v>
      </c>
    </row>
    <row r="62982" spans="1:24" x14ac:dyDescent="0.2">
      <c r="A62982" t="s">
        <v>2348</v>
      </c>
      <c r="B62982" s="14">
        <v>44103</v>
      </c>
      <c r="C62982">
        <v>7</v>
      </c>
      <c r="D62982">
        <v>25</v>
      </c>
      <c r="E62982">
        <v>7</v>
      </c>
      <c r="F62982">
        <v>78</v>
      </c>
      <c r="G62982">
        <v>98</v>
      </c>
      <c r="H62982">
        <v>352</v>
      </c>
      <c r="I62982">
        <v>78</v>
      </c>
      <c r="J62982">
        <v>20094</v>
      </c>
      <c r="K62982" t="s">
        <v>1281</v>
      </c>
      <c r="L62982">
        <v>21012</v>
      </c>
      <c r="M62982" t="s">
        <v>1281</v>
      </c>
      <c r="N62982" t="s">
        <v>2346</v>
      </c>
      <c r="O62982">
        <v>37.121644774414619</v>
      </c>
      <c r="P62982">
        <v>3.614200216591922</v>
      </c>
      <c r="Q62982">
        <v>0.79591836734693877</v>
      </c>
      <c r="R62982">
        <v>-0.45651730396196039</v>
      </c>
      <c r="S62982">
        <v>0.22159090909090909</v>
      </c>
      <c r="T62982">
        <v>2.7698863636363642</v>
      </c>
      <c r="U62982">
        <v>0</v>
      </c>
      <c r="V62982">
        <v>7.9275692762663246</v>
      </c>
      <c r="W62982">
        <v>7.9275692762663246</v>
      </c>
      <c r="X62982">
        <v>5.2069259742732026</v>
      </c>
    </row>
    <row r="62983" spans="1:24" x14ac:dyDescent="0.2">
      <c r="A62983" t="s">
        <v>2348</v>
      </c>
      <c r="B62983" s="14">
        <v>44103</v>
      </c>
      <c r="C62983">
        <v>7</v>
      </c>
      <c r="D62983">
        <v>17</v>
      </c>
      <c r="E62983">
        <v>7</v>
      </c>
      <c r="F62983">
        <v>89</v>
      </c>
      <c r="G62983">
        <v>57</v>
      </c>
      <c r="H62983">
        <v>421</v>
      </c>
      <c r="I62983">
        <v>89</v>
      </c>
      <c r="J62983">
        <v>15605</v>
      </c>
      <c r="K62983" t="s">
        <v>1294</v>
      </c>
      <c r="L62983">
        <v>17208</v>
      </c>
      <c r="M62983" t="s">
        <v>1294</v>
      </c>
      <c r="N62983" t="s">
        <v>2346</v>
      </c>
      <c r="O62983">
        <v>51.720130172013008</v>
      </c>
      <c r="P62983">
        <v>3.945847070760756</v>
      </c>
      <c r="Q62983">
        <v>1.56140350877193</v>
      </c>
      <c r="R62983">
        <v>0.89117020379517931</v>
      </c>
      <c r="S62983">
        <v>0.21140142517814731</v>
      </c>
      <c r="T62983">
        <v>2.6425178147268409</v>
      </c>
      <c r="U62983">
        <v>0</v>
      </c>
      <c r="V62983">
        <v>9.479535089282777</v>
      </c>
      <c r="W62983">
        <v>9.479535089282777</v>
      </c>
      <c r="X62983">
        <v>5.2235912513215936</v>
      </c>
    </row>
    <row r="62984" spans="1:24" x14ac:dyDescent="0.2">
      <c r="A62984" t="s">
        <v>2348</v>
      </c>
      <c r="B62984" s="14">
        <v>44103</v>
      </c>
      <c r="C62984">
        <v>2</v>
      </c>
      <c r="D62984">
        <v>2</v>
      </c>
      <c r="E62984">
        <v>2</v>
      </c>
      <c r="F62984">
        <v>43</v>
      </c>
      <c r="G62984">
        <v>76</v>
      </c>
      <c r="H62984">
        <v>274</v>
      </c>
      <c r="I62984">
        <v>43</v>
      </c>
      <c r="J62984">
        <v>13664</v>
      </c>
      <c r="K62984" t="s">
        <v>1311</v>
      </c>
      <c r="L62984">
        <v>29922</v>
      </c>
      <c r="M62984" t="s">
        <v>1311</v>
      </c>
      <c r="N62984" t="s">
        <v>2346</v>
      </c>
      <c r="O62984">
        <v>14.370697145912709</v>
      </c>
      <c r="P62984">
        <v>2.665191212895567</v>
      </c>
      <c r="Q62984">
        <v>0.56578947368421051</v>
      </c>
      <c r="R62984">
        <v>-1.1390664491855369</v>
      </c>
      <c r="S62984">
        <v>0.1569343065693431</v>
      </c>
      <c r="T62984">
        <v>1.961678832116788</v>
      </c>
      <c r="U62984">
        <v>0</v>
      </c>
      <c r="V62984">
        <v>5.4878035958268194</v>
      </c>
      <c r="W62984">
        <v>5.4878035958268194</v>
      </c>
      <c r="X62984">
        <v>4.9931078747019502</v>
      </c>
    </row>
    <row r="62985" spans="1:24" x14ac:dyDescent="0.2">
      <c r="A62985" t="s">
        <v>2348</v>
      </c>
      <c r="B62985" s="14">
        <v>44103</v>
      </c>
      <c r="C62985">
        <v>4</v>
      </c>
      <c r="D62985">
        <v>12</v>
      </c>
      <c r="E62985">
        <v>4</v>
      </c>
      <c r="F62985">
        <v>13</v>
      </c>
      <c r="G62985">
        <v>15</v>
      </c>
      <c r="H62985">
        <v>54</v>
      </c>
      <c r="I62985">
        <v>13</v>
      </c>
      <c r="J62985">
        <v>6988</v>
      </c>
      <c r="K62985" t="s">
        <v>1302</v>
      </c>
      <c r="L62985">
        <v>11158</v>
      </c>
      <c r="M62985" t="s">
        <v>1302</v>
      </c>
      <c r="N62985" t="s">
        <v>2346</v>
      </c>
      <c r="O62985">
        <v>11.650833482702989</v>
      </c>
      <c r="P62985">
        <v>2.4553777210322458</v>
      </c>
      <c r="Q62985">
        <v>0.8666666666666667</v>
      </c>
      <c r="R62985">
        <v>-0.2862016872813466</v>
      </c>
      <c r="S62985">
        <v>0.2407407407407407</v>
      </c>
      <c r="T62985">
        <v>3.0092592592592591</v>
      </c>
      <c r="U62985">
        <v>0</v>
      </c>
      <c r="V62985">
        <v>7.1784352930101587</v>
      </c>
      <c r="W62985">
        <v>7.1784352930101587</v>
      </c>
      <c r="X62985">
        <v>3.7097380482933442</v>
      </c>
    </row>
    <row r="62986" spans="1:24" x14ac:dyDescent="0.2">
      <c r="A62986" t="s">
        <v>2348</v>
      </c>
      <c r="B62986" s="14">
        <v>44103</v>
      </c>
      <c r="C62986">
        <v>1</v>
      </c>
      <c r="D62986">
        <v>1</v>
      </c>
      <c r="E62986">
        <v>1</v>
      </c>
      <c r="F62986">
        <v>21</v>
      </c>
      <c r="G62986">
        <v>23</v>
      </c>
      <c r="H62986">
        <v>104</v>
      </c>
      <c r="I62986">
        <v>21</v>
      </c>
      <c r="J62986">
        <v>10657</v>
      </c>
      <c r="K62986" t="s">
        <v>1314</v>
      </c>
      <c r="L62986">
        <v>8507</v>
      </c>
      <c r="M62986" t="s">
        <v>1314</v>
      </c>
      <c r="N62986" t="s">
        <v>2346</v>
      </c>
      <c r="O62986">
        <v>24.685553073939111</v>
      </c>
      <c r="P62986">
        <v>3.2062181767237208</v>
      </c>
      <c r="Q62986">
        <v>0.91304347826086951</v>
      </c>
      <c r="R62986">
        <v>-0.18194355641145349</v>
      </c>
      <c r="S62986">
        <v>0.2019230769230769</v>
      </c>
      <c r="T62986">
        <v>2.5240384615384621</v>
      </c>
      <c r="U62986">
        <v>0</v>
      </c>
      <c r="V62986">
        <v>7.5483130818507291</v>
      </c>
      <c r="W62986">
        <v>7.5483130818507291</v>
      </c>
      <c r="X62986">
        <v>3.8469579673882008</v>
      </c>
    </row>
    <row r="62987" spans="1:24" x14ac:dyDescent="0.2">
      <c r="A62987" t="s">
        <v>2348</v>
      </c>
      <c r="B62987" s="14">
        <v>44103</v>
      </c>
      <c r="C62987">
        <v>10</v>
      </c>
      <c r="D62987">
        <v>43</v>
      </c>
      <c r="E62987">
        <v>10</v>
      </c>
      <c r="F62987">
        <v>49</v>
      </c>
      <c r="G62987">
        <v>63</v>
      </c>
      <c r="H62987">
        <v>324</v>
      </c>
      <c r="I62987">
        <v>50</v>
      </c>
      <c r="J62987">
        <v>10933</v>
      </c>
      <c r="K62987" t="s">
        <v>1278</v>
      </c>
      <c r="L62987">
        <v>21513</v>
      </c>
      <c r="M62987" t="s">
        <v>1278</v>
      </c>
      <c r="N62987" t="s">
        <v>2346</v>
      </c>
      <c r="O62987">
        <v>22.776925579881929</v>
      </c>
      <c r="P62987">
        <v>3.1257479875361249</v>
      </c>
      <c r="Q62987">
        <v>0.77777777777777779</v>
      </c>
      <c r="R62987">
        <v>-0.50262885656181211</v>
      </c>
      <c r="S62987">
        <v>0.15432098765432101</v>
      </c>
      <c r="T62987">
        <v>1.929012345679012</v>
      </c>
      <c r="U62987">
        <v>0</v>
      </c>
      <c r="V62987">
        <v>6.552131476653325</v>
      </c>
      <c r="W62987">
        <v>6.552131476653325</v>
      </c>
      <c r="X62987">
        <v>4.9023913406768722</v>
      </c>
    </row>
    <row r="62988" spans="1:24" x14ac:dyDescent="0.2">
      <c r="A62988" t="s">
        <v>2348</v>
      </c>
      <c r="B62988" s="14">
        <v>44103</v>
      </c>
      <c r="C62988">
        <v>4</v>
      </c>
      <c r="D62988">
        <v>19</v>
      </c>
      <c r="E62988">
        <v>4</v>
      </c>
      <c r="F62988">
        <v>38</v>
      </c>
      <c r="G62988">
        <v>29</v>
      </c>
      <c r="H62988">
        <v>167</v>
      </c>
      <c r="I62988">
        <v>38</v>
      </c>
      <c r="J62988">
        <v>10334</v>
      </c>
      <c r="K62988" t="s">
        <v>1131</v>
      </c>
      <c r="L62988">
        <v>11652</v>
      </c>
      <c r="M62988" t="s">
        <v>1131</v>
      </c>
      <c r="N62988" t="s">
        <v>2346</v>
      </c>
      <c r="O62988">
        <v>32.612427051150007</v>
      </c>
      <c r="P62988">
        <v>3.4846934136232428</v>
      </c>
      <c r="Q62988">
        <v>1.3103448275862071</v>
      </c>
      <c r="R62988">
        <v>0.54058065947982337</v>
      </c>
      <c r="S62988">
        <v>0.22754491017964071</v>
      </c>
      <c r="T62988">
        <v>2.8443113772455089</v>
      </c>
      <c r="U62988">
        <v>0</v>
      </c>
      <c r="V62988">
        <v>8.8695854503485752</v>
      </c>
      <c r="W62988">
        <v>8.8695854503485752</v>
      </c>
      <c r="X62988">
        <v>4.1072127409151076</v>
      </c>
    </row>
    <row r="62989" spans="1:24" x14ac:dyDescent="0.2">
      <c r="A62989" t="s">
        <v>2348</v>
      </c>
      <c r="B62989" s="14">
        <v>44103</v>
      </c>
      <c r="C62989">
        <v>0</v>
      </c>
      <c r="D62989">
        <v>0</v>
      </c>
      <c r="E62989">
        <v>0</v>
      </c>
      <c r="F62989">
        <v>15</v>
      </c>
      <c r="G62989">
        <v>8</v>
      </c>
      <c r="H62989">
        <v>24</v>
      </c>
      <c r="I62989">
        <v>15</v>
      </c>
      <c r="J62989">
        <v>13256</v>
      </c>
      <c r="K62989" t="s">
        <v>1322</v>
      </c>
      <c r="L62989">
        <v>7112</v>
      </c>
      <c r="M62989" t="s">
        <v>1322</v>
      </c>
      <c r="N62989" t="s">
        <v>2346</v>
      </c>
      <c r="O62989">
        <v>21.091113610798651</v>
      </c>
      <c r="P62989">
        <v>3.0488517958846519</v>
      </c>
      <c r="Q62989">
        <v>1.5</v>
      </c>
      <c r="R62989">
        <v>0.81093021621632877</v>
      </c>
      <c r="S62989">
        <v>0.625</v>
      </c>
      <c r="T62989">
        <v>7.8125</v>
      </c>
      <c r="U62989">
        <v>0</v>
      </c>
      <c r="V62989">
        <v>13.672282012100981</v>
      </c>
      <c r="W62989">
        <v>7.4</v>
      </c>
      <c r="X62989">
        <v>3.4616744335529481</v>
      </c>
    </row>
    <row r="62990" spans="1:24" x14ac:dyDescent="0.2">
      <c r="A62990" t="s">
        <v>2348</v>
      </c>
      <c r="B62990" s="14">
        <v>44103</v>
      </c>
      <c r="C62990">
        <v>0</v>
      </c>
      <c r="D62990">
        <v>0</v>
      </c>
      <c r="E62990">
        <v>0</v>
      </c>
      <c r="F62990">
        <v>16</v>
      </c>
      <c r="G62990">
        <v>17</v>
      </c>
      <c r="H62990">
        <v>45</v>
      </c>
      <c r="I62990">
        <v>16</v>
      </c>
      <c r="J62990">
        <v>6707</v>
      </c>
      <c r="K62990" t="s">
        <v>1094</v>
      </c>
      <c r="L62990">
        <v>11286</v>
      </c>
      <c r="M62990" t="s">
        <v>1094</v>
      </c>
      <c r="N62990" t="s">
        <v>2346</v>
      </c>
      <c r="O62990">
        <v>14.17685628211944</v>
      </c>
      <c r="P62990">
        <v>2.651610795686878</v>
      </c>
      <c r="Q62990">
        <v>0.94117647058823528</v>
      </c>
      <c r="R62990">
        <v>-0.12124924363286969</v>
      </c>
      <c r="S62990">
        <v>0.35555555555555562</v>
      </c>
      <c r="T62990">
        <v>4.4444444444444446</v>
      </c>
      <c r="U62990">
        <v>0</v>
      </c>
      <c r="V62990">
        <v>8.9748059964984535</v>
      </c>
      <c r="W62990">
        <v>8.9748059964984535</v>
      </c>
      <c r="X62990">
        <v>3.7121591858433951</v>
      </c>
    </row>
    <row r="62991" spans="1:24" x14ac:dyDescent="0.2">
      <c r="A62991" t="s">
        <v>2348</v>
      </c>
      <c r="B62991" s="14">
        <v>44103</v>
      </c>
      <c r="C62991">
        <v>3</v>
      </c>
      <c r="D62991">
        <v>3</v>
      </c>
      <c r="E62991">
        <v>3</v>
      </c>
      <c r="F62991">
        <v>3</v>
      </c>
      <c r="G62991">
        <v>1</v>
      </c>
      <c r="H62991">
        <v>3</v>
      </c>
      <c r="I62991">
        <v>3</v>
      </c>
      <c r="J62991">
        <v>21837</v>
      </c>
      <c r="K62991" t="s">
        <v>1320</v>
      </c>
      <c r="L62991">
        <v>1809</v>
      </c>
      <c r="M62991" t="s">
        <v>1320</v>
      </c>
      <c r="N62991" t="s">
        <v>2346</v>
      </c>
      <c r="O62991">
        <v>16.58374792703151</v>
      </c>
      <c r="P62991">
        <v>2.808423175248997</v>
      </c>
      <c r="Q62991">
        <v>1</v>
      </c>
      <c r="R62991">
        <v>0</v>
      </c>
      <c r="S62991">
        <v>1</v>
      </c>
      <c r="T62991">
        <v>12.5</v>
      </c>
      <c r="U62991">
        <v>0</v>
      </c>
      <c r="V62991">
        <v>17.308423175249001</v>
      </c>
      <c r="W62991">
        <v>4.4000000000000004</v>
      </c>
      <c r="X62991">
        <v>2.235394456289979</v>
      </c>
    </row>
    <row r="62992" spans="1:24" x14ac:dyDescent="0.2">
      <c r="A62992" t="s">
        <v>2348</v>
      </c>
      <c r="B62992" s="14">
        <v>44103</v>
      </c>
      <c r="C62992">
        <v>6</v>
      </c>
      <c r="D62992">
        <v>17</v>
      </c>
      <c r="E62992">
        <v>6</v>
      </c>
      <c r="F62992">
        <v>54</v>
      </c>
      <c r="G62992">
        <v>51</v>
      </c>
      <c r="H62992">
        <v>361</v>
      </c>
      <c r="I62992">
        <v>54</v>
      </c>
      <c r="J62992">
        <v>19448</v>
      </c>
      <c r="K62992" t="s">
        <v>1293</v>
      </c>
      <c r="L62992">
        <v>28538</v>
      </c>
      <c r="M62992" t="s">
        <v>1293</v>
      </c>
      <c r="N62992" t="s">
        <v>2346</v>
      </c>
      <c r="O62992">
        <v>18.92213890251594</v>
      </c>
      <c r="P62992">
        <v>2.9403326070499372</v>
      </c>
      <c r="Q62992">
        <v>1.0588235294117649</v>
      </c>
      <c r="R62992">
        <v>0.1143168276798972</v>
      </c>
      <c r="S62992">
        <v>0.149584487534626</v>
      </c>
      <c r="T62992">
        <v>1.869806094182825</v>
      </c>
      <c r="U62992">
        <v>0</v>
      </c>
      <c r="V62992">
        <v>6.9244555289126586</v>
      </c>
      <c r="W62992">
        <v>6.9244555289126586</v>
      </c>
      <c r="X62992">
        <v>3.8882057006697832</v>
      </c>
    </row>
    <row r="62993" spans="1:24" x14ac:dyDescent="0.2">
      <c r="A62993" t="s">
        <v>2348</v>
      </c>
      <c r="B62993" s="14">
        <v>44103</v>
      </c>
      <c r="C62993">
        <v>47</v>
      </c>
      <c r="D62993">
        <v>197</v>
      </c>
      <c r="E62993">
        <v>46</v>
      </c>
      <c r="F62993">
        <v>364</v>
      </c>
      <c r="G62993">
        <v>195</v>
      </c>
      <c r="H62993">
        <v>1541</v>
      </c>
      <c r="I62993">
        <v>362</v>
      </c>
      <c r="J62993">
        <v>103449</v>
      </c>
      <c r="K62993" t="s">
        <v>1282</v>
      </c>
      <c r="L62993">
        <v>68838</v>
      </c>
      <c r="M62993" t="s">
        <v>1282</v>
      </c>
      <c r="N62993" t="s">
        <v>2346</v>
      </c>
      <c r="O62993">
        <v>52.877770998576374</v>
      </c>
      <c r="P62993">
        <v>3.967983042585725</v>
      </c>
      <c r="Q62993">
        <v>1.8666666666666669</v>
      </c>
      <c r="R62993">
        <v>1.2483086181459879</v>
      </c>
      <c r="S62993">
        <v>0.23491239454899421</v>
      </c>
      <c r="T62993">
        <v>2.9364049318624268</v>
      </c>
      <c r="U62993">
        <v>0.5</v>
      </c>
      <c r="V62993">
        <v>10.65269659259414</v>
      </c>
      <c r="W62993">
        <v>10</v>
      </c>
      <c r="X62993">
        <v>7.2380871352887297</v>
      </c>
    </row>
    <row r="62994" spans="1:24" x14ac:dyDescent="0.2">
      <c r="A62994" t="s">
        <v>2348</v>
      </c>
      <c r="B62994" s="14">
        <v>44103</v>
      </c>
      <c r="C62994">
        <v>9</v>
      </c>
      <c r="D62994">
        <v>54</v>
      </c>
      <c r="E62994">
        <v>9</v>
      </c>
      <c r="F62994">
        <v>141</v>
      </c>
      <c r="G62994">
        <v>157</v>
      </c>
      <c r="H62994">
        <v>886</v>
      </c>
      <c r="I62994">
        <v>141</v>
      </c>
      <c r="J62994">
        <v>44586</v>
      </c>
      <c r="K62994" t="s">
        <v>1287</v>
      </c>
      <c r="L62994">
        <v>53749</v>
      </c>
      <c r="M62994" t="s">
        <v>1287</v>
      </c>
      <c r="N62994" t="s">
        <v>2346</v>
      </c>
      <c r="O62994">
        <v>26.233046196208299</v>
      </c>
      <c r="P62994">
        <v>3.2670199211886728</v>
      </c>
      <c r="Q62994">
        <v>0.89808917197452232</v>
      </c>
      <c r="R62994">
        <v>-0.2149718299402795</v>
      </c>
      <c r="S62994">
        <v>0.15914221218961619</v>
      </c>
      <c r="T62994">
        <v>1.9892776523702029</v>
      </c>
      <c r="U62994">
        <v>0.5</v>
      </c>
      <c r="V62994">
        <v>7.5413257436185974</v>
      </c>
      <c r="W62994">
        <v>7.5413257436185974</v>
      </c>
      <c r="X62994">
        <v>4.7876139227526906</v>
      </c>
    </row>
    <row r="62995" spans="1:24" x14ac:dyDescent="0.2">
      <c r="A62995" t="s">
        <v>2348</v>
      </c>
      <c r="B62995" s="14">
        <v>44103</v>
      </c>
      <c r="C62995">
        <v>3</v>
      </c>
      <c r="D62995">
        <v>28</v>
      </c>
      <c r="E62995">
        <v>2</v>
      </c>
      <c r="F62995">
        <v>33</v>
      </c>
      <c r="G62995">
        <v>67</v>
      </c>
      <c r="H62995">
        <v>227</v>
      </c>
      <c r="I62995">
        <v>32</v>
      </c>
      <c r="J62995">
        <v>20099</v>
      </c>
      <c r="K62995" t="s">
        <v>1292</v>
      </c>
      <c r="L62995">
        <v>18087</v>
      </c>
      <c r="M62995" t="s">
        <v>1292</v>
      </c>
      <c r="N62995" t="s">
        <v>2346</v>
      </c>
      <c r="O62995">
        <v>18.245148449162379</v>
      </c>
      <c r="P62995">
        <v>2.9038992062851481</v>
      </c>
      <c r="Q62995">
        <v>0.4925373134328358</v>
      </c>
      <c r="R62995">
        <v>-1.4163701158489721</v>
      </c>
      <c r="S62995">
        <v>0.1409691629955947</v>
      </c>
      <c r="T62995">
        <v>1.7621145374449341</v>
      </c>
      <c r="U62995">
        <v>0</v>
      </c>
      <c r="V62995">
        <v>5.2496436278811096</v>
      </c>
      <c r="W62995">
        <v>5.2496436278811096</v>
      </c>
      <c r="X62995">
        <v>4.0432036343491182</v>
      </c>
    </row>
    <row r="62996" spans="1:24" x14ac:dyDescent="0.2">
      <c r="A62996" t="s">
        <v>2348</v>
      </c>
      <c r="B62996" s="14">
        <v>44103</v>
      </c>
      <c r="C62996">
        <v>1</v>
      </c>
      <c r="D62996">
        <v>1</v>
      </c>
      <c r="E62996">
        <v>1</v>
      </c>
      <c r="F62996">
        <v>23</v>
      </c>
      <c r="G62996">
        <v>15</v>
      </c>
      <c r="H62996">
        <v>100</v>
      </c>
      <c r="I62996">
        <v>23</v>
      </c>
      <c r="J62996">
        <v>20891</v>
      </c>
      <c r="K62996" t="s">
        <v>1307</v>
      </c>
      <c r="L62996">
        <v>10679</v>
      </c>
      <c r="M62996" t="s">
        <v>1307</v>
      </c>
      <c r="N62996" t="s">
        <v>2346</v>
      </c>
      <c r="O62996">
        <v>21.537597153291511</v>
      </c>
      <c r="P62996">
        <v>3.0698001127337871</v>
      </c>
      <c r="Q62996">
        <v>1.533333333333333</v>
      </c>
      <c r="R62996">
        <v>0.85488802965387933</v>
      </c>
      <c r="S62996">
        <v>0.23</v>
      </c>
      <c r="T62996">
        <v>2.875</v>
      </c>
      <c r="U62996">
        <v>0</v>
      </c>
      <c r="V62996">
        <v>8.7996881423876658</v>
      </c>
      <c r="W62996">
        <v>8.7996881423876658</v>
      </c>
      <c r="X62996">
        <v>3.379422899415407</v>
      </c>
    </row>
    <row r="62997" spans="1:24" x14ac:dyDescent="0.2">
      <c r="A62997" t="s">
        <v>2348</v>
      </c>
      <c r="B62997" s="14">
        <v>44103</v>
      </c>
      <c r="C62997">
        <v>4</v>
      </c>
      <c r="D62997">
        <v>14</v>
      </c>
      <c r="E62997">
        <v>4</v>
      </c>
      <c r="F62997">
        <v>57</v>
      </c>
      <c r="G62997">
        <v>34</v>
      </c>
      <c r="H62997">
        <v>234</v>
      </c>
      <c r="I62997">
        <v>57</v>
      </c>
      <c r="J62997">
        <v>21328</v>
      </c>
      <c r="K62997" t="s">
        <v>1316</v>
      </c>
      <c r="L62997">
        <v>14908</v>
      </c>
      <c r="M62997" t="s">
        <v>1316</v>
      </c>
      <c r="N62997" t="s">
        <v>2346</v>
      </c>
      <c r="O62997">
        <v>38.234504963777837</v>
      </c>
      <c r="P62997">
        <v>3.6437383792115838</v>
      </c>
      <c r="Q62997">
        <v>1.6764705882352939</v>
      </c>
      <c r="R62997">
        <v>1.0333814864367781</v>
      </c>
      <c r="S62997">
        <v>0.24358974358974361</v>
      </c>
      <c r="T62997">
        <v>3.0448717948717952</v>
      </c>
      <c r="U62997">
        <v>0</v>
      </c>
      <c r="V62997">
        <v>9.7219916605201568</v>
      </c>
      <c r="W62997">
        <v>9.7219916605201568</v>
      </c>
      <c r="X62997">
        <v>4.2484131243052623</v>
      </c>
    </row>
    <row r="62998" spans="1:24" x14ac:dyDescent="0.2">
      <c r="A62998" t="s">
        <v>2348</v>
      </c>
      <c r="B62998" s="14">
        <v>44103</v>
      </c>
      <c r="C62998">
        <v>13</v>
      </c>
      <c r="D62998">
        <v>25</v>
      </c>
      <c r="E62998">
        <v>13</v>
      </c>
      <c r="F62998">
        <v>108</v>
      </c>
      <c r="G62998">
        <v>78</v>
      </c>
      <c r="H62998">
        <v>451</v>
      </c>
      <c r="I62998">
        <v>108</v>
      </c>
      <c r="J62998">
        <v>21874</v>
      </c>
      <c r="K62998" t="s">
        <v>1305</v>
      </c>
      <c r="L62998">
        <v>12978</v>
      </c>
      <c r="M62998" t="s">
        <v>1305</v>
      </c>
      <c r="N62998" t="s">
        <v>2346</v>
      </c>
      <c r="O62998">
        <v>83.217753120665748</v>
      </c>
      <c r="P62998">
        <v>4.4214607039192888</v>
      </c>
      <c r="Q62998">
        <v>1.384615384615385</v>
      </c>
      <c r="R62998">
        <v>0.65084480086925589</v>
      </c>
      <c r="S62998">
        <v>0.23946784922394679</v>
      </c>
      <c r="T62998">
        <v>2.9933481152993351</v>
      </c>
      <c r="U62998">
        <v>0.5</v>
      </c>
      <c r="V62998">
        <v>10.565653620087881</v>
      </c>
      <c r="W62998">
        <v>10</v>
      </c>
      <c r="X62998">
        <v>5.5822799022521608</v>
      </c>
    </row>
    <row r="62999" spans="1:24" x14ac:dyDescent="0.2">
      <c r="A62999" t="s">
        <v>2348</v>
      </c>
      <c r="B62999" s="14">
        <v>44103</v>
      </c>
      <c r="C62999">
        <v>6</v>
      </c>
      <c r="D62999">
        <v>28</v>
      </c>
      <c r="E62999">
        <v>6</v>
      </c>
      <c r="F62999">
        <v>46</v>
      </c>
      <c r="G62999">
        <v>41</v>
      </c>
      <c r="H62999">
        <v>218</v>
      </c>
      <c r="I62999">
        <v>46</v>
      </c>
      <c r="J62999">
        <v>42326</v>
      </c>
      <c r="K62999" t="s">
        <v>1301</v>
      </c>
      <c r="L62999">
        <v>28509</v>
      </c>
      <c r="M62999" t="s">
        <v>1301</v>
      </c>
      <c r="N62999" t="s">
        <v>2346</v>
      </c>
      <c r="O62999">
        <v>16.135255533340349</v>
      </c>
      <c r="P62999">
        <v>2.7810066625858529</v>
      </c>
      <c r="Q62999">
        <v>1.121951219512195</v>
      </c>
      <c r="R62999">
        <v>0.23013865956957461</v>
      </c>
      <c r="S62999">
        <v>0.21100917431192659</v>
      </c>
      <c r="T62999">
        <v>2.6376146788990829</v>
      </c>
      <c r="U62999">
        <v>0</v>
      </c>
      <c r="V62999">
        <v>7.6487600010545096</v>
      </c>
      <c r="W62999">
        <v>7.6487600010545096</v>
      </c>
      <c r="X62999">
        <v>3.735975105605748</v>
      </c>
    </row>
    <row r="63000" spans="1:24" x14ac:dyDescent="0.2">
      <c r="A63000" t="s">
        <v>2348</v>
      </c>
      <c r="B63000" s="14">
        <v>44103</v>
      </c>
      <c r="C63000">
        <v>0</v>
      </c>
      <c r="D63000">
        <v>0</v>
      </c>
      <c r="E63000">
        <v>0</v>
      </c>
      <c r="F63000">
        <v>2</v>
      </c>
      <c r="G63000">
        <v>0</v>
      </c>
      <c r="H63000">
        <v>7</v>
      </c>
      <c r="I63000">
        <v>2</v>
      </c>
      <c r="J63000">
        <v>5412</v>
      </c>
      <c r="K63000" t="s">
        <v>1299</v>
      </c>
      <c r="L63000">
        <v>8226</v>
      </c>
      <c r="M63000" t="s">
        <v>1299</v>
      </c>
      <c r="N63000" t="s">
        <v>2346</v>
      </c>
      <c r="O63000">
        <v>2.431315341599805</v>
      </c>
      <c r="P63000">
        <v>0.8884324037457586</v>
      </c>
      <c r="Q63000">
        <v>1</v>
      </c>
      <c r="R63000">
        <v>0</v>
      </c>
      <c r="S63000">
        <v>0.2857142857142857</v>
      </c>
      <c r="T63000">
        <v>3.5714285714285712</v>
      </c>
      <c r="U63000">
        <v>0</v>
      </c>
      <c r="V63000">
        <v>6.4598609751743297</v>
      </c>
      <c r="W63000">
        <v>4.4000000000000004</v>
      </c>
      <c r="X63000">
        <v>2.9307075127644051</v>
      </c>
    </row>
    <row r="63001" spans="1:24" x14ac:dyDescent="0.2">
      <c r="A63001" t="s">
        <v>2348</v>
      </c>
      <c r="B63001" s="14">
        <v>44103</v>
      </c>
      <c r="C63001">
        <v>9</v>
      </c>
      <c r="D63001">
        <v>24</v>
      </c>
      <c r="E63001">
        <v>9</v>
      </c>
      <c r="F63001">
        <v>62</v>
      </c>
      <c r="G63001">
        <v>34</v>
      </c>
      <c r="H63001">
        <v>223</v>
      </c>
      <c r="I63001">
        <v>62</v>
      </c>
      <c r="J63001">
        <v>6744</v>
      </c>
      <c r="K63001" t="s">
        <v>1283</v>
      </c>
      <c r="L63001">
        <v>9315</v>
      </c>
      <c r="M63001" t="s">
        <v>1283</v>
      </c>
      <c r="N63001" t="s">
        <v>2346</v>
      </c>
      <c r="O63001">
        <v>66.559312936124527</v>
      </c>
      <c r="P63001">
        <v>4.1980934739855851</v>
      </c>
      <c r="Q63001">
        <v>1.8235294117647061</v>
      </c>
      <c r="R63001">
        <v>1.20154772085786</v>
      </c>
      <c r="S63001">
        <v>0.27802690582959638</v>
      </c>
      <c r="T63001">
        <v>3.4753363228699561</v>
      </c>
      <c r="U63001">
        <v>0</v>
      </c>
      <c r="V63001">
        <v>10.8749775177134</v>
      </c>
      <c r="W63001">
        <v>10</v>
      </c>
      <c r="X63001">
        <v>6.4049881355826077</v>
      </c>
    </row>
    <row r="63002" spans="1:24" x14ac:dyDescent="0.2">
      <c r="A63002" t="s">
        <v>2348</v>
      </c>
      <c r="B63002" s="14">
        <v>44103</v>
      </c>
      <c r="C63002">
        <v>0</v>
      </c>
      <c r="D63002">
        <v>0</v>
      </c>
      <c r="E63002">
        <v>0</v>
      </c>
      <c r="F63002">
        <v>11</v>
      </c>
      <c r="G63002">
        <v>17</v>
      </c>
      <c r="H63002">
        <v>34</v>
      </c>
      <c r="I63002">
        <v>11</v>
      </c>
      <c r="J63002">
        <v>10704</v>
      </c>
      <c r="K63002" t="s">
        <v>1306</v>
      </c>
      <c r="L63002">
        <v>13185</v>
      </c>
      <c r="M63002" t="s">
        <v>1306</v>
      </c>
      <c r="N63002" t="s">
        <v>2346</v>
      </c>
      <c r="O63002">
        <v>8.3428138035646562</v>
      </c>
      <c r="P63002">
        <v>2.1214005459871661</v>
      </c>
      <c r="Q63002">
        <v>0.6470588235294118</v>
      </c>
      <c r="R63002">
        <v>-0.87063614251569099</v>
      </c>
      <c r="S63002">
        <v>0.3235294117647059</v>
      </c>
      <c r="T63002">
        <v>4.0441176470588234</v>
      </c>
      <c r="U63002">
        <v>0</v>
      </c>
      <c r="V63002">
        <v>7.2948820505302976</v>
      </c>
      <c r="W63002">
        <v>7.2948820505302976</v>
      </c>
      <c r="X63002">
        <v>3.1318316268486912</v>
      </c>
    </row>
    <row r="63003" spans="1:24" x14ac:dyDescent="0.2">
      <c r="A63003" t="s">
        <v>2348</v>
      </c>
      <c r="B63003" s="14">
        <v>44103</v>
      </c>
      <c r="C63003">
        <v>2</v>
      </c>
      <c r="D63003">
        <v>2</v>
      </c>
      <c r="E63003">
        <v>2</v>
      </c>
      <c r="F63003">
        <v>47</v>
      </c>
      <c r="G63003">
        <v>43</v>
      </c>
      <c r="H63003">
        <v>99</v>
      </c>
      <c r="I63003">
        <v>47</v>
      </c>
      <c r="J63003">
        <v>16857</v>
      </c>
      <c r="K63003" t="s">
        <v>1300</v>
      </c>
      <c r="L63003">
        <v>13199</v>
      </c>
      <c r="M63003" t="s">
        <v>1300</v>
      </c>
      <c r="N63003" t="s">
        <v>2346</v>
      </c>
      <c r="O63003">
        <v>35.608758239260553</v>
      </c>
      <c r="P63003">
        <v>3.5725916255572869</v>
      </c>
      <c r="Q63003">
        <v>1.093023255813953</v>
      </c>
      <c r="R63003">
        <v>0.1778949720329922</v>
      </c>
      <c r="S63003">
        <v>0.47474747474747481</v>
      </c>
      <c r="T63003">
        <v>5.9343434343434343</v>
      </c>
      <c r="U63003">
        <v>0</v>
      </c>
      <c r="V63003">
        <v>11.684830031933711</v>
      </c>
      <c r="W63003">
        <v>10</v>
      </c>
      <c r="X63003">
        <v>3.880337254986848</v>
      </c>
    </row>
    <row r="63004" spans="1:24" x14ac:dyDescent="0.2">
      <c r="A63004" t="s">
        <v>2348</v>
      </c>
      <c r="B63004" s="14">
        <v>44103</v>
      </c>
      <c r="C63004">
        <v>19</v>
      </c>
      <c r="D63004">
        <v>104</v>
      </c>
      <c r="E63004">
        <v>19</v>
      </c>
      <c r="F63004">
        <v>92</v>
      </c>
      <c r="G63004">
        <v>80</v>
      </c>
      <c r="H63004">
        <v>493</v>
      </c>
      <c r="I63004">
        <v>92</v>
      </c>
      <c r="J63004">
        <v>24408</v>
      </c>
      <c r="K63004" t="s">
        <v>1279</v>
      </c>
      <c r="L63004">
        <v>37943</v>
      </c>
      <c r="M63004" t="s">
        <v>1279</v>
      </c>
      <c r="N63004" t="s">
        <v>2346</v>
      </c>
      <c r="O63004">
        <v>24.246896660780649</v>
      </c>
      <c r="P63004">
        <v>3.1882886364429668</v>
      </c>
      <c r="Q63004">
        <v>1.1499999999999999</v>
      </c>
      <c r="R63004">
        <v>0.27952388475031731</v>
      </c>
      <c r="S63004">
        <v>0.18661257606490869</v>
      </c>
      <c r="T63004">
        <v>2.3326572008113589</v>
      </c>
      <c r="U63004">
        <v>0</v>
      </c>
      <c r="V63004">
        <v>7.8004697220046433</v>
      </c>
      <c r="W63004">
        <v>7.8004697220046433</v>
      </c>
      <c r="X63004">
        <v>4.4988528652483533</v>
      </c>
    </row>
    <row r="63005" spans="1:24" x14ac:dyDescent="0.2">
      <c r="A63005" t="s">
        <v>2348</v>
      </c>
      <c r="B63005" s="14">
        <v>44103</v>
      </c>
      <c r="C63005">
        <v>14</v>
      </c>
      <c r="D63005">
        <v>39</v>
      </c>
      <c r="E63005">
        <v>14</v>
      </c>
      <c r="F63005">
        <v>79</v>
      </c>
      <c r="G63005">
        <v>92</v>
      </c>
      <c r="H63005">
        <v>472</v>
      </c>
      <c r="I63005">
        <v>79</v>
      </c>
      <c r="J63005">
        <v>21516</v>
      </c>
      <c r="K63005" t="s">
        <v>1296</v>
      </c>
      <c r="L63005">
        <v>37595</v>
      </c>
      <c r="M63005" t="s">
        <v>1296</v>
      </c>
      <c r="N63005" t="s">
        <v>2346</v>
      </c>
      <c r="O63005">
        <v>21.01343263731879</v>
      </c>
      <c r="P63005">
        <v>3.0451618826310769</v>
      </c>
      <c r="Q63005">
        <v>0.85869565217391308</v>
      </c>
      <c r="R63005">
        <v>-0.30468144916403761</v>
      </c>
      <c r="S63005">
        <v>0.1673728813559322</v>
      </c>
      <c r="T63005">
        <v>2.0921610169491531</v>
      </c>
      <c r="U63005">
        <v>0</v>
      </c>
      <c r="V63005">
        <v>6.8326414504161921</v>
      </c>
      <c r="W63005">
        <v>6.8326414504161921</v>
      </c>
      <c r="X63005">
        <v>4.3066010279214062</v>
      </c>
    </row>
    <row r="63006" spans="1:24" x14ac:dyDescent="0.2">
      <c r="A63006" t="s">
        <v>2348</v>
      </c>
      <c r="B63006" s="14">
        <v>44103</v>
      </c>
      <c r="C63006">
        <v>0</v>
      </c>
      <c r="D63006">
        <v>0</v>
      </c>
      <c r="E63006">
        <v>0</v>
      </c>
      <c r="F63006">
        <v>7</v>
      </c>
      <c r="G63006">
        <v>3</v>
      </c>
      <c r="H63006">
        <v>12</v>
      </c>
      <c r="I63006">
        <v>7</v>
      </c>
      <c r="J63006">
        <v>72500</v>
      </c>
      <c r="K63006" t="s">
        <v>1319</v>
      </c>
      <c r="L63006">
        <v>5671</v>
      </c>
      <c r="M63006" t="s">
        <v>1319</v>
      </c>
      <c r="N63006" t="s">
        <v>2346</v>
      </c>
      <c r="O63006">
        <v>12.343502027861049</v>
      </c>
      <c r="P63006">
        <v>2.513129773017468</v>
      </c>
      <c r="Q63006">
        <v>1</v>
      </c>
      <c r="R63006">
        <v>0</v>
      </c>
      <c r="S63006">
        <v>0.58333333333333337</v>
      </c>
      <c r="T63006">
        <v>7.291666666666667</v>
      </c>
      <c r="U63006">
        <v>0</v>
      </c>
      <c r="V63006">
        <v>11.804796439684139</v>
      </c>
      <c r="W63006">
        <v>5.9</v>
      </c>
      <c r="X63006">
        <v>2.8942942791646722</v>
      </c>
    </row>
    <row r="63007" spans="1:24" x14ac:dyDescent="0.2">
      <c r="A63007" t="s">
        <v>2348</v>
      </c>
      <c r="B63007" s="14">
        <v>44103</v>
      </c>
      <c r="C63007">
        <v>0</v>
      </c>
      <c r="D63007">
        <v>0</v>
      </c>
      <c r="E63007">
        <v>0</v>
      </c>
      <c r="F63007">
        <v>5</v>
      </c>
      <c r="G63007">
        <v>9</v>
      </c>
      <c r="H63007">
        <v>16</v>
      </c>
      <c r="I63007">
        <v>5</v>
      </c>
      <c r="J63007">
        <v>15892</v>
      </c>
      <c r="K63007" t="s">
        <v>1326</v>
      </c>
      <c r="L63007">
        <v>6699</v>
      </c>
      <c r="M63007" t="s">
        <v>1326</v>
      </c>
      <c r="N63007" t="s">
        <v>2346</v>
      </c>
      <c r="O63007">
        <v>7.4638005672488434</v>
      </c>
      <c r="P63007">
        <v>2.0100647439020149</v>
      </c>
      <c r="Q63007">
        <v>1</v>
      </c>
      <c r="R63007">
        <v>0</v>
      </c>
      <c r="S63007">
        <v>0.3125</v>
      </c>
      <c r="T63007">
        <v>3.90625</v>
      </c>
      <c r="U63007">
        <v>0</v>
      </c>
      <c r="V63007">
        <v>7.9163147439020154</v>
      </c>
      <c r="W63007">
        <v>4.4000000000000004</v>
      </c>
      <c r="X63007">
        <v>2.6140106199219488</v>
      </c>
    </row>
    <row r="63008" spans="1:24" x14ac:dyDescent="0.2">
      <c r="A63008" t="s">
        <v>2348</v>
      </c>
      <c r="B63008" s="14">
        <v>44103</v>
      </c>
      <c r="C63008">
        <v>30</v>
      </c>
      <c r="D63008">
        <v>103</v>
      </c>
      <c r="E63008">
        <v>30</v>
      </c>
      <c r="F63008">
        <v>152</v>
      </c>
      <c r="G63008">
        <v>104</v>
      </c>
      <c r="H63008">
        <v>578</v>
      </c>
      <c r="I63008">
        <v>152</v>
      </c>
      <c r="J63008">
        <v>6370</v>
      </c>
      <c r="K63008" t="s">
        <v>1280</v>
      </c>
      <c r="L63008">
        <v>15093</v>
      </c>
      <c r="M63008" t="s">
        <v>1280</v>
      </c>
      <c r="N63008" t="s">
        <v>2346</v>
      </c>
      <c r="O63008">
        <v>100.7089379182402</v>
      </c>
      <c r="P63008">
        <v>4.6122345536630309</v>
      </c>
      <c r="Q63008">
        <v>1.461538461538461</v>
      </c>
      <c r="R63008">
        <v>0.75897924340980738</v>
      </c>
      <c r="S63008">
        <v>0.26297577854671278</v>
      </c>
      <c r="T63008">
        <v>3.2871972318339102</v>
      </c>
      <c r="U63008">
        <v>0.5</v>
      </c>
      <c r="V63008">
        <v>11.15841102890675</v>
      </c>
      <c r="W63008">
        <v>10</v>
      </c>
      <c r="X63008">
        <v>7.5957085119875849</v>
      </c>
    </row>
    <row r="63009" spans="1:24" x14ac:dyDescent="0.2">
      <c r="A63009" t="s">
        <v>2348</v>
      </c>
      <c r="B63009" s="14">
        <v>44103</v>
      </c>
      <c r="C63009">
        <v>7</v>
      </c>
      <c r="D63009">
        <v>16</v>
      </c>
      <c r="E63009">
        <v>7</v>
      </c>
      <c r="F63009">
        <v>36</v>
      </c>
      <c r="G63009">
        <v>53</v>
      </c>
      <c r="H63009">
        <v>179</v>
      </c>
      <c r="I63009">
        <v>36</v>
      </c>
      <c r="J63009">
        <v>16642</v>
      </c>
      <c r="K63009" t="s">
        <v>1291</v>
      </c>
      <c r="L63009">
        <v>10339</v>
      </c>
      <c r="M63009" t="s">
        <v>1291</v>
      </c>
      <c r="N63009" t="s">
        <v>2346</v>
      </c>
      <c r="O63009">
        <v>34.819615049811397</v>
      </c>
      <c r="P63009">
        <v>3.5501808788456</v>
      </c>
      <c r="Q63009">
        <v>0.67924528301886788</v>
      </c>
      <c r="R63009">
        <v>-0.77354595019202377</v>
      </c>
      <c r="S63009">
        <v>0.2011173184357542</v>
      </c>
      <c r="T63009">
        <v>2.5139664804469271</v>
      </c>
      <c r="U63009">
        <v>0</v>
      </c>
      <c r="V63009">
        <v>7.2906014091005034</v>
      </c>
      <c r="W63009">
        <v>7.2906014091005034</v>
      </c>
      <c r="X63009">
        <v>4.2960634490763114</v>
      </c>
    </row>
    <row r="63010" spans="1:24" x14ac:dyDescent="0.2">
      <c r="A63010" t="s">
        <v>2348</v>
      </c>
      <c r="B63010" s="14">
        <v>44103</v>
      </c>
      <c r="C63010">
        <v>22</v>
      </c>
      <c r="D63010">
        <v>145</v>
      </c>
      <c r="E63010">
        <v>22</v>
      </c>
      <c r="F63010">
        <v>205</v>
      </c>
      <c r="G63010">
        <v>150</v>
      </c>
      <c r="H63010">
        <v>1429</v>
      </c>
      <c r="I63010">
        <v>205</v>
      </c>
      <c r="J63010">
        <v>103531</v>
      </c>
      <c r="K63010" t="s">
        <v>1286</v>
      </c>
      <c r="L63010">
        <v>45684</v>
      </c>
      <c r="M63010" t="s">
        <v>1286</v>
      </c>
      <c r="N63010" t="s">
        <v>2346</v>
      </c>
      <c r="O63010">
        <v>44.873478679625251</v>
      </c>
      <c r="P63010">
        <v>3.8038469449440928</v>
      </c>
      <c r="Q63010">
        <v>1.3666666666666669</v>
      </c>
      <c r="R63010">
        <v>0.62474937008430487</v>
      </c>
      <c r="S63010">
        <v>0.1434569629111267</v>
      </c>
      <c r="T63010">
        <v>1.7932120363890831</v>
      </c>
      <c r="U63010">
        <v>0.5</v>
      </c>
      <c r="V63010">
        <v>8.7218083514174811</v>
      </c>
      <c r="W63010">
        <v>8.7218083514174811</v>
      </c>
      <c r="X63010">
        <v>5.854348470015184</v>
      </c>
    </row>
    <row r="63011" spans="1:24" x14ac:dyDescent="0.2">
      <c r="A63011" t="s">
        <v>2348</v>
      </c>
      <c r="B63011" s="14">
        <v>44103</v>
      </c>
      <c r="C63011">
        <v>1</v>
      </c>
      <c r="D63011">
        <v>2</v>
      </c>
      <c r="E63011">
        <v>1</v>
      </c>
      <c r="F63011">
        <v>19</v>
      </c>
      <c r="G63011">
        <v>15</v>
      </c>
      <c r="H63011">
        <v>106</v>
      </c>
      <c r="I63011">
        <v>19</v>
      </c>
      <c r="J63011">
        <v>6185</v>
      </c>
      <c r="K63011" t="s">
        <v>1325</v>
      </c>
      <c r="L63011">
        <v>7689</v>
      </c>
      <c r="M63011" t="s">
        <v>1325</v>
      </c>
      <c r="N63011" t="s">
        <v>2346</v>
      </c>
      <c r="O63011">
        <v>24.710625568994669</v>
      </c>
      <c r="P63011">
        <v>3.207233336110443</v>
      </c>
      <c r="Q63011">
        <v>1.2666666666666671</v>
      </c>
      <c r="R63011">
        <v>0.47277755612846067</v>
      </c>
      <c r="S63011">
        <v>0.17924528301886791</v>
      </c>
      <c r="T63011">
        <v>2.2405660377358489</v>
      </c>
      <c r="U63011">
        <v>0</v>
      </c>
      <c r="V63011">
        <v>7.9205769299747519</v>
      </c>
      <c r="W63011">
        <v>7.9205769299747519</v>
      </c>
      <c r="X63011">
        <v>3.6879727036026781</v>
      </c>
    </row>
    <row r="63012" spans="1:24" x14ac:dyDescent="0.2">
      <c r="A63012" t="s">
        <v>2348</v>
      </c>
      <c r="B63012" s="14">
        <v>44103</v>
      </c>
      <c r="C63012">
        <v>3</v>
      </c>
      <c r="D63012">
        <v>9</v>
      </c>
      <c r="E63012">
        <v>3</v>
      </c>
      <c r="F63012">
        <v>70</v>
      </c>
      <c r="G63012">
        <v>70</v>
      </c>
      <c r="H63012">
        <v>350</v>
      </c>
      <c r="I63012">
        <v>70</v>
      </c>
      <c r="J63012">
        <v>10778</v>
      </c>
      <c r="K63012" t="s">
        <v>660</v>
      </c>
      <c r="L63012">
        <v>10976</v>
      </c>
      <c r="M63012" t="s">
        <v>660</v>
      </c>
      <c r="N63012" t="s">
        <v>2346</v>
      </c>
      <c r="O63012">
        <v>63.775510204081627</v>
      </c>
      <c r="P63012">
        <v>4.1553692640598756</v>
      </c>
      <c r="Q63012">
        <v>1</v>
      </c>
      <c r="R63012">
        <v>0</v>
      </c>
      <c r="S63012">
        <v>0.2</v>
      </c>
      <c r="T63012">
        <v>2.5</v>
      </c>
      <c r="U63012">
        <v>0</v>
      </c>
      <c r="V63012">
        <v>8.6553692640598747</v>
      </c>
      <c r="W63012">
        <v>8.6553692640598747</v>
      </c>
      <c r="X63012">
        <v>5.4529949820746051</v>
      </c>
    </row>
    <row r="63013" spans="1:24" x14ac:dyDescent="0.2">
      <c r="A63013" t="s">
        <v>2348</v>
      </c>
      <c r="B63013" s="14">
        <v>44103</v>
      </c>
      <c r="C63013">
        <v>0</v>
      </c>
      <c r="D63013">
        <v>0</v>
      </c>
      <c r="E63013">
        <v>0</v>
      </c>
      <c r="F63013">
        <v>0</v>
      </c>
      <c r="G63013">
        <v>1</v>
      </c>
      <c r="H63013">
        <v>0</v>
      </c>
      <c r="I63013">
        <v>0</v>
      </c>
      <c r="J63013">
        <v>7788</v>
      </c>
      <c r="K63013" t="s">
        <v>1321</v>
      </c>
      <c r="L63013">
        <v>1251</v>
      </c>
      <c r="M63013" t="s">
        <v>1321</v>
      </c>
      <c r="N63013" t="s">
        <v>2346</v>
      </c>
      <c r="O63013">
        <v>0</v>
      </c>
      <c r="P63013">
        <v>0</v>
      </c>
      <c r="Q63013">
        <v>1</v>
      </c>
      <c r="R63013">
        <v>0</v>
      </c>
      <c r="S63013">
        <v>0</v>
      </c>
      <c r="T63013">
        <v>0</v>
      </c>
      <c r="U63013">
        <v>0</v>
      </c>
      <c r="V63013">
        <v>2</v>
      </c>
      <c r="W63013">
        <v>2</v>
      </c>
      <c r="X63013">
        <v>2.026858513189449</v>
      </c>
    </row>
    <row r="63014" spans="1:24" x14ac:dyDescent="0.2">
      <c r="A63014" t="s">
        <v>2348</v>
      </c>
      <c r="B63014" s="14">
        <v>44104</v>
      </c>
      <c r="C63014">
        <v>0</v>
      </c>
      <c r="D63014">
        <v>0</v>
      </c>
      <c r="E63014">
        <v>0</v>
      </c>
      <c r="F63014">
        <v>0</v>
      </c>
      <c r="G63014">
        <v>4</v>
      </c>
      <c r="H63014">
        <v>0</v>
      </c>
      <c r="I63014">
        <v>0</v>
      </c>
      <c r="J63014">
        <v>9482</v>
      </c>
      <c r="K63014" t="s">
        <v>1324</v>
      </c>
      <c r="L63014">
        <v>12568</v>
      </c>
      <c r="M63014" t="s">
        <v>1324</v>
      </c>
      <c r="N63014" t="s">
        <v>2346</v>
      </c>
      <c r="O63014">
        <v>0</v>
      </c>
      <c r="P63014">
        <v>0</v>
      </c>
      <c r="Q63014">
        <v>1</v>
      </c>
      <c r="R63014">
        <v>0</v>
      </c>
      <c r="S63014">
        <v>0</v>
      </c>
      <c r="T63014">
        <v>0</v>
      </c>
      <c r="U63014">
        <v>0</v>
      </c>
      <c r="V63014">
        <v>2</v>
      </c>
      <c r="W63014">
        <v>2</v>
      </c>
      <c r="X63014">
        <v>2.1523870146403561</v>
      </c>
    </row>
    <row r="63015" spans="1:24" x14ac:dyDescent="0.2">
      <c r="A63015" t="s">
        <v>2348</v>
      </c>
      <c r="B63015" s="14">
        <v>44104</v>
      </c>
      <c r="C63015">
        <v>3</v>
      </c>
      <c r="D63015">
        <v>20</v>
      </c>
      <c r="E63015">
        <v>3</v>
      </c>
      <c r="F63015">
        <v>10</v>
      </c>
      <c r="G63015">
        <v>4</v>
      </c>
      <c r="H63015">
        <v>40</v>
      </c>
      <c r="I63015">
        <v>10</v>
      </c>
      <c r="J63015">
        <v>3057</v>
      </c>
      <c r="K63015" t="s">
        <v>1289</v>
      </c>
      <c r="L63015">
        <v>8267</v>
      </c>
      <c r="M63015" t="s">
        <v>1289</v>
      </c>
      <c r="N63015" t="s">
        <v>2346</v>
      </c>
      <c r="O63015">
        <v>12.096286440062901</v>
      </c>
      <c r="P63015">
        <v>2.492898499717553</v>
      </c>
      <c r="Q63015">
        <v>1</v>
      </c>
      <c r="R63015">
        <v>0</v>
      </c>
      <c r="S63015">
        <v>0.25</v>
      </c>
      <c r="T63015">
        <v>3.125</v>
      </c>
      <c r="U63015">
        <v>0</v>
      </c>
      <c r="V63015">
        <v>7.617898499717553</v>
      </c>
      <c r="W63015">
        <v>5.9</v>
      </c>
      <c r="X63015">
        <v>3.5036859112823771</v>
      </c>
    </row>
    <row r="63016" spans="1:24" x14ac:dyDescent="0.2">
      <c r="A63016" t="s">
        <v>2348</v>
      </c>
      <c r="B63016" s="14">
        <v>44104</v>
      </c>
      <c r="C63016">
        <v>0</v>
      </c>
      <c r="D63016">
        <v>0</v>
      </c>
      <c r="E63016">
        <v>0</v>
      </c>
      <c r="F63016">
        <v>4</v>
      </c>
      <c r="G63016">
        <v>6</v>
      </c>
      <c r="H63016">
        <v>26</v>
      </c>
      <c r="I63016">
        <v>4</v>
      </c>
      <c r="J63016">
        <v>1812</v>
      </c>
      <c r="K63016" t="s">
        <v>1298</v>
      </c>
      <c r="L63016">
        <v>2078</v>
      </c>
      <c r="M63016" t="s">
        <v>1298</v>
      </c>
      <c r="N63016" t="s">
        <v>2346</v>
      </c>
      <c r="O63016">
        <v>19.249278152069301</v>
      </c>
      <c r="P63016">
        <v>2.9574735614369012</v>
      </c>
      <c r="Q63016">
        <v>1</v>
      </c>
      <c r="R63016">
        <v>0</v>
      </c>
      <c r="S63016">
        <v>0.15384615384615391</v>
      </c>
      <c r="T63016">
        <v>1.9230769230769229</v>
      </c>
      <c r="U63016">
        <v>0</v>
      </c>
      <c r="V63016">
        <v>6.8805504845138241</v>
      </c>
      <c r="W63016">
        <v>4.4000000000000004</v>
      </c>
      <c r="X63016">
        <v>3.6203217379348258</v>
      </c>
    </row>
    <row r="63017" spans="1:24" x14ac:dyDescent="0.2">
      <c r="A63017" t="s">
        <v>2348</v>
      </c>
      <c r="B63017" s="14">
        <v>44104</v>
      </c>
      <c r="C63017">
        <v>11</v>
      </c>
      <c r="D63017">
        <v>32</v>
      </c>
      <c r="E63017">
        <v>11</v>
      </c>
      <c r="F63017">
        <v>36</v>
      </c>
      <c r="G63017">
        <v>26</v>
      </c>
      <c r="H63017">
        <v>250</v>
      </c>
      <c r="I63017">
        <v>36</v>
      </c>
      <c r="J63017">
        <v>29515</v>
      </c>
      <c r="K63017" t="s">
        <v>1312</v>
      </c>
      <c r="L63017">
        <v>13955</v>
      </c>
      <c r="M63017" t="s">
        <v>1312</v>
      </c>
      <c r="N63017" t="s">
        <v>2346</v>
      </c>
      <c r="O63017">
        <v>25.797205302758869</v>
      </c>
      <c r="P63017">
        <v>3.2502661644618702</v>
      </c>
      <c r="Q63017">
        <v>1.384615384615385</v>
      </c>
      <c r="R63017">
        <v>0.65084480086925589</v>
      </c>
      <c r="S63017">
        <v>0.14399999999999999</v>
      </c>
      <c r="T63017">
        <v>1.8</v>
      </c>
      <c r="U63017">
        <v>0</v>
      </c>
      <c r="V63017">
        <v>7.701110965331126</v>
      </c>
      <c r="W63017">
        <v>7.701110965331126</v>
      </c>
      <c r="X63017">
        <v>3.3480145365204481</v>
      </c>
    </row>
    <row r="63018" spans="1:24" x14ac:dyDescent="0.2">
      <c r="A63018" t="s">
        <v>2348</v>
      </c>
      <c r="B63018" s="14">
        <v>44104</v>
      </c>
      <c r="C63018">
        <v>25</v>
      </c>
      <c r="D63018">
        <v>118</v>
      </c>
      <c r="E63018">
        <v>25</v>
      </c>
      <c r="F63018">
        <v>132</v>
      </c>
      <c r="G63018">
        <v>118</v>
      </c>
      <c r="H63018">
        <v>759</v>
      </c>
      <c r="I63018">
        <v>132</v>
      </c>
      <c r="J63018">
        <v>20576</v>
      </c>
      <c r="K63018" t="s">
        <v>444</v>
      </c>
      <c r="L63018">
        <v>21335</v>
      </c>
      <c r="M63018" t="s">
        <v>444</v>
      </c>
      <c r="N63018" t="s">
        <v>2346</v>
      </c>
      <c r="O63018">
        <v>61.870166393250528</v>
      </c>
      <c r="P63018">
        <v>4.1250380989404531</v>
      </c>
      <c r="Q63018">
        <v>1.1186440677966101</v>
      </c>
      <c r="R63018">
        <v>0.22423459624141201</v>
      </c>
      <c r="S63018">
        <v>0.17391304347826089</v>
      </c>
      <c r="T63018">
        <v>2.1739130434782612</v>
      </c>
      <c r="U63018">
        <v>0.5</v>
      </c>
      <c r="V63018">
        <v>9.0231857386601249</v>
      </c>
      <c r="W63018">
        <v>9.0231857386601249</v>
      </c>
      <c r="X63018">
        <v>5.4311962235093212</v>
      </c>
    </row>
    <row r="63019" spans="1:24" x14ac:dyDescent="0.2">
      <c r="A63019" t="s">
        <v>2348</v>
      </c>
      <c r="B63019" s="14">
        <v>44104</v>
      </c>
      <c r="C63019">
        <v>1</v>
      </c>
      <c r="D63019">
        <v>9</v>
      </c>
      <c r="E63019">
        <v>1</v>
      </c>
      <c r="F63019">
        <v>20</v>
      </c>
      <c r="G63019">
        <v>38</v>
      </c>
      <c r="H63019">
        <v>98</v>
      </c>
      <c r="I63019">
        <v>20</v>
      </c>
      <c r="J63019">
        <v>2036</v>
      </c>
      <c r="K63019" t="s">
        <v>1295</v>
      </c>
      <c r="L63019">
        <v>8389</v>
      </c>
      <c r="M63019" t="s">
        <v>1295</v>
      </c>
      <c r="N63019" t="s">
        <v>2346</v>
      </c>
      <c r="O63019">
        <v>23.840743831207529</v>
      </c>
      <c r="P63019">
        <v>3.1713960426838792</v>
      </c>
      <c r="Q63019">
        <v>0.52631578947368418</v>
      </c>
      <c r="R63019">
        <v>-1.2837077723447901</v>
      </c>
      <c r="S63019">
        <v>0.2040816326530612</v>
      </c>
      <c r="T63019">
        <v>2.5510204081632648</v>
      </c>
      <c r="U63019">
        <v>0</v>
      </c>
      <c r="V63019">
        <v>6.4387086785023548</v>
      </c>
      <c r="W63019">
        <v>6.4387086785023548</v>
      </c>
      <c r="X63019">
        <v>5.9618207516645931</v>
      </c>
    </row>
    <row r="63020" spans="1:24" x14ac:dyDescent="0.2">
      <c r="A63020" t="s">
        <v>2348</v>
      </c>
      <c r="B63020" s="14">
        <v>44104</v>
      </c>
      <c r="C63020">
        <v>2</v>
      </c>
      <c r="D63020">
        <v>11</v>
      </c>
      <c r="E63020">
        <v>2</v>
      </c>
      <c r="F63020">
        <v>14</v>
      </c>
      <c r="G63020">
        <v>25</v>
      </c>
      <c r="H63020">
        <v>43</v>
      </c>
      <c r="I63020">
        <v>14</v>
      </c>
      <c r="J63020">
        <v>15042</v>
      </c>
      <c r="K63020" t="s">
        <v>1315</v>
      </c>
      <c r="L63020">
        <v>10140</v>
      </c>
      <c r="M63020" t="s">
        <v>1315</v>
      </c>
      <c r="N63020" t="s">
        <v>2346</v>
      </c>
      <c r="O63020">
        <v>13.80670611439842</v>
      </c>
      <c r="P63020">
        <v>2.6251544244462668</v>
      </c>
      <c r="Q63020">
        <v>0.56000000000000005</v>
      </c>
      <c r="R63020">
        <v>-1.1596369905058841</v>
      </c>
      <c r="S63020">
        <v>0.32558139534883718</v>
      </c>
      <c r="T63020">
        <v>4.0697674418604652</v>
      </c>
      <c r="U63020">
        <v>0</v>
      </c>
      <c r="V63020">
        <v>7.5352848758008486</v>
      </c>
      <c r="W63020">
        <v>7.4</v>
      </c>
      <c r="X63020">
        <v>3.7442011834319522</v>
      </c>
    </row>
    <row r="63021" spans="1:24" x14ac:dyDescent="0.2">
      <c r="A63021" t="s">
        <v>2348</v>
      </c>
      <c r="B63021" s="14">
        <v>44104</v>
      </c>
      <c r="C63021">
        <v>3</v>
      </c>
      <c r="D63021">
        <v>19</v>
      </c>
      <c r="E63021">
        <v>3</v>
      </c>
      <c r="F63021">
        <v>16</v>
      </c>
      <c r="G63021">
        <v>20</v>
      </c>
      <c r="H63021">
        <v>88</v>
      </c>
      <c r="I63021">
        <v>16</v>
      </c>
      <c r="J63021">
        <v>3761</v>
      </c>
      <c r="K63021" t="s">
        <v>1297</v>
      </c>
      <c r="L63021">
        <v>7394</v>
      </c>
      <c r="M63021" t="s">
        <v>1297</v>
      </c>
      <c r="N63021" t="s">
        <v>2346</v>
      </c>
      <c r="O63021">
        <v>21.639166892074659</v>
      </c>
      <c r="P63021">
        <v>3.0745049547193868</v>
      </c>
      <c r="Q63021">
        <v>0.8</v>
      </c>
      <c r="R63021">
        <v>-0.44628710262841942</v>
      </c>
      <c r="S63021">
        <v>0.1818181818181818</v>
      </c>
      <c r="T63021">
        <v>2.2727272727272729</v>
      </c>
      <c r="U63021">
        <v>0</v>
      </c>
      <c r="V63021">
        <v>6.9009451248182403</v>
      </c>
      <c r="W63021">
        <v>6.9009451248182403</v>
      </c>
      <c r="X63021">
        <v>3.977746435333668</v>
      </c>
    </row>
    <row r="63022" spans="1:24" x14ac:dyDescent="0.2">
      <c r="A63022" t="s">
        <v>2348</v>
      </c>
      <c r="B63022" s="14">
        <v>44104</v>
      </c>
      <c r="C63022">
        <v>1</v>
      </c>
      <c r="D63022">
        <v>2</v>
      </c>
      <c r="E63022">
        <v>1</v>
      </c>
      <c r="F63022">
        <v>12</v>
      </c>
      <c r="G63022">
        <v>11</v>
      </c>
      <c r="H63022">
        <v>29</v>
      </c>
      <c r="I63022">
        <v>12</v>
      </c>
      <c r="J63022">
        <v>5335</v>
      </c>
      <c r="K63022" t="s">
        <v>1309</v>
      </c>
      <c r="L63022">
        <v>4675</v>
      </c>
      <c r="M63022" t="s">
        <v>1309</v>
      </c>
      <c r="N63022" t="s">
        <v>2346</v>
      </c>
      <c r="O63022">
        <v>25.668449197860959</v>
      </c>
      <c r="P63022">
        <v>3.2452625800413961</v>
      </c>
      <c r="Q63022">
        <v>1.0909090909090911</v>
      </c>
      <c r="R63022">
        <v>0.1740227539792594</v>
      </c>
      <c r="S63022">
        <v>0.41379310344827591</v>
      </c>
      <c r="T63022">
        <v>5.1724137931034484</v>
      </c>
      <c r="U63022">
        <v>0</v>
      </c>
      <c r="V63022">
        <v>10.5916991271241</v>
      </c>
      <c r="W63022">
        <v>7.4</v>
      </c>
      <c r="X63022">
        <v>3.6329900687547729</v>
      </c>
    </row>
    <row r="63023" spans="1:24" x14ac:dyDescent="0.2">
      <c r="A63023" t="s">
        <v>2348</v>
      </c>
      <c r="B63023" s="14">
        <v>44104</v>
      </c>
      <c r="C63023">
        <v>3</v>
      </c>
      <c r="D63023">
        <v>13</v>
      </c>
      <c r="E63023">
        <v>3</v>
      </c>
      <c r="F63023">
        <v>45</v>
      </c>
      <c r="G63023">
        <v>37</v>
      </c>
      <c r="H63023">
        <v>180</v>
      </c>
      <c r="I63023">
        <v>45</v>
      </c>
      <c r="J63023">
        <v>127971</v>
      </c>
      <c r="K63023" t="s">
        <v>1310</v>
      </c>
      <c r="L63023">
        <v>17320</v>
      </c>
      <c r="M63023" t="s">
        <v>1310</v>
      </c>
      <c r="N63023" t="s">
        <v>2346</v>
      </c>
      <c r="O63023">
        <v>25.98152424942263</v>
      </c>
      <c r="P63023">
        <v>3.257385679630076</v>
      </c>
      <c r="Q63023">
        <v>1.216216216216216</v>
      </c>
      <c r="R63023">
        <v>0.39148915425219072</v>
      </c>
      <c r="S63023">
        <v>0.25</v>
      </c>
      <c r="T63023">
        <v>3.125</v>
      </c>
      <c r="U63023">
        <v>0</v>
      </c>
      <c r="V63023">
        <v>8.7738748338822674</v>
      </c>
      <c r="W63023">
        <v>8.7738748338822674</v>
      </c>
      <c r="X63023">
        <v>3.7820397558561529</v>
      </c>
    </row>
    <row r="63024" spans="1:24" x14ac:dyDescent="0.2">
      <c r="A63024" t="s">
        <v>2348</v>
      </c>
      <c r="B63024" s="14">
        <v>44104</v>
      </c>
      <c r="C63024">
        <v>7</v>
      </c>
      <c r="D63024">
        <v>75</v>
      </c>
      <c r="E63024">
        <v>7</v>
      </c>
      <c r="F63024">
        <v>38</v>
      </c>
      <c r="G63024">
        <v>47</v>
      </c>
      <c r="H63024">
        <v>271</v>
      </c>
      <c r="I63024">
        <v>38</v>
      </c>
      <c r="J63024">
        <v>51238</v>
      </c>
      <c r="K63024" t="s">
        <v>1285</v>
      </c>
      <c r="L63024">
        <v>23870</v>
      </c>
      <c r="M63024" t="s">
        <v>1285</v>
      </c>
      <c r="N63024" t="s">
        <v>2346</v>
      </c>
      <c r="O63024">
        <v>15.91956430666108</v>
      </c>
      <c r="P63024">
        <v>2.767548812369693</v>
      </c>
      <c r="Q63024">
        <v>0.80851063829787229</v>
      </c>
      <c r="R63024">
        <v>-0.42512288396734582</v>
      </c>
      <c r="S63024">
        <v>0.1402214022140221</v>
      </c>
      <c r="T63024">
        <v>1.752767527675277</v>
      </c>
      <c r="U63024">
        <v>0</v>
      </c>
      <c r="V63024">
        <v>6.0951934560776238</v>
      </c>
      <c r="W63024">
        <v>6.0951934560776238</v>
      </c>
      <c r="X63024">
        <v>4.8563253336525216</v>
      </c>
    </row>
    <row r="63025" spans="1:24" x14ac:dyDescent="0.2">
      <c r="A63025" t="s">
        <v>2348</v>
      </c>
      <c r="B63025" s="14">
        <v>44104</v>
      </c>
      <c r="C63025">
        <v>19</v>
      </c>
      <c r="D63025">
        <v>100</v>
      </c>
      <c r="E63025">
        <v>19</v>
      </c>
      <c r="F63025">
        <v>121</v>
      </c>
      <c r="G63025">
        <v>121</v>
      </c>
      <c r="H63025">
        <v>627</v>
      </c>
      <c r="I63025">
        <v>121</v>
      </c>
      <c r="J63025">
        <v>18196</v>
      </c>
      <c r="K63025" t="s">
        <v>915</v>
      </c>
      <c r="L63025">
        <v>26084</v>
      </c>
      <c r="M63025" t="s">
        <v>915</v>
      </c>
      <c r="N63025" t="s">
        <v>2346</v>
      </c>
      <c r="O63025">
        <v>46.388590706946793</v>
      </c>
      <c r="P63025">
        <v>3.837053539059831</v>
      </c>
      <c r="Q63025">
        <v>1</v>
      </c>
      <c r="R63025">
        <v>0</v>
      </c>
      <c r="S63025">
        <v>0.19298245614035089</v>
      </c>
      <c r="T63025">
        <v>2.4122807017543861</v>
      </c>
      <c r="U63025">
        <v>0.5</v>
      </c>
      <c r="V63025">
        <v>8.7493342408142176</v>
      </c>
      <c r="W63025">
        <v>8.7493342408142176</v>
      </c>
      <c r="X63025">
        <v>5.445012348730927</v>
      </c>
    </row>
    <row r="63026" spans="1:24" x14ac:dyDescent="0.2">
      <c r="A63026" t="s">
        <v>2348</v>
      </c>
      <c r="B63026" s="14">
        <v>44104</v>
      </c>
      <c r="C63026">
        <v>3</v>
      </c>
      <c r="D63026">
        <v>18</v>
      </c>
      <c r="E63026">
        <v>3</v>
      </c>
      <c r="F63026">
        <v>10</v>
      </c>
      <c r="G63026">
        <v>7</v>
      </c>
      <c r="H63026">
        <v>56</v>
      </c>
      <c r="I63026">
        <v>10</v>
      </c>
      <c r="J63026">
        <v>5781</v>
      </c>
      <c r="K63026" t="s">
        <v>1303</v>
      </c>
      <c r="L63026">
        <v>5686</v>
      </c>
      <c r="M63026" t="s">
        <v>1303</v>
      </c>
      <c r="N63026" t="s">
        <v>2346</v>
      </c>
      <c r="O63026">
        <v>17.587055926837849</v>
      </c>
      <c r="P63026">
        <v>2.867163172759283</v>
      </c>
      <c r="Q63026">
        <v>1</v>
      </c>
      <c r="R63026">
        <v>0</v>
      </c>
      <c r="S63026">
        <v>0.1785714285714286</v>
      </c>
      <c r="T63026">
        <v>2.2321428571428572</v>
      </c>
      <c r="U63026">
        <v>0</v>
      </c>
      <c r="V63026">
        <v>7.0993060299021407</v>
      </c>
      <c r="W63026">
        <v>5.9</v>
      </c>
      <c r="X63026">
        <v>3.627094115873573</v>
      </c>
    </row>
    <row r="63027" spans="1:24" x14ac:dyDescent="0.2">
      <c r="A63027" t="s">
        <v>2348</v>
      </c>
      <c r="B63027" s="14">
        <v>44104</v>
      </c>
      <c r="C63027">
        <v>10</v>
      </c>
      <c r="D63027">
        <v>48</v>
      </c>
      <c r="E63027">
        <v>10</v>
      </c>
      <c r="F63027">
        <v>61</v>
      </c>
      <c r="G63027">
        <v>75</v>
      </c>
      <c r="H63027">
        <v>369</v>
      </c>
      <c r="I63027">
        <v>60</v>
      </c>
      <c r="J63027">
        <v>21461</v>
      </c>
      <c r="K63027" t="s">
        <v>1288</v>
      </c>
      <c r="L63027">
        <v>30924</v>
      </c>
      <c r="M63027" t="s">
        <v>1288</v>
      </c>
      <c r="N63027" t="s">
        <v>2346</v>
      </c>
      <c r="O63027">
        <v>19.725779329970251</v>
      </c>
      <c r="P63027">
        <v>2.9819263757091292</v>
      </c>
      <c r="Q63027">
        <v>0.81333333333333335</v>
      </c>
      <c r="R63027">
        <v>-0.41322849872599832</v>
      </c>
      <c r="S63027">
        <v>0.16260162601626019</v>
      </c>
      <c r="T63027">
        <v>2.0325203252032522</v>
      </c>
      <c r="U63027">
        <v>0</v>
      </c>
      <c r="V63027">
        <v>6.6012182021863834</v>
      </c>
      <c r="W63027">
        <v>6.6012182021863834</v>
      </c>
      <c r="X63027">
        <v>4.7466525625296789</v>
      </c>
    </row>
    <row r="63028" spans="1:24" x14ac:dyDescent="0.2">
      <c r="A63028" t="s">
        <v>2348</v>
      </c>
      <c r="B63028" s="14">
        <v>44104</v>
      </c>
      <c r="C63028">
        <v>16</v>
      </c>
      <c r="D63028">
        <v>58</v>
      </c>
      <c r="E63028">
        <v>16</v>
      </c>
      <c r="F63028">
        <v>85</v>
      </c>
      <c r="G63028">
        <v>152</v>
      </c>
      <c r="H63028">
        <v>409</v>
      </c>
      <c r="I63028">
        <v>85</v>
      </c>
      <c r="J63028">
        <v>19893</v>
      </c>
      <c r="K63028" t="s">
        <v>1284</v>
      </c>
      <c r="L63028">
        <v>30458</v>
      </c>
      <c r="M63028" t="s">
        <v>1284</v>
      </c>
      <c r="N63028" t="s">
        <v>2346</v>
      </c>
      <c r="O63028">
        <v>27.907282159038679</v>
      </c>
      <c r="P63028">
        <v>3.328887664054863</v>
      </c>
      <c r="Q63028">
        <v>0.55921052631578949</v>
      </c>
      <c r="R63028">
        <v>-1.16245852871192</v>
      </c>
      <c r="S63028">
        <v>0.20782396088019561</v>
      </c>
      <c r="T63028">
        <v>2.597799511002445</v>
      </c>
      <c r="U63028">
        <v>0</v>
      </c>
      <c r="V63028">
        <v>6.764228646345388</v>
      </c>
      <c r="W63028">
        <v>6.764228646345388</v>
      </c>
      <c r="X63028">
        <v>5.2168176128750288</v>
      </c>
    </row>
    <row r="63029" spans="1:24" x14ac:dyDescent="0.2">
      <c r="A63029" t="s">
        <v>2348</v>
      </c>
      <c r="B63029" s="14">
        <v>44104</v>
      </c>
      <c r="C63029">
        <v>7</v>
      </c>
      <c r="D63029">
        <v>12</v>
      </c>
      <c r="E63029">
        <v>7</v>
      </c>
      <c r="F63029">
        <v>20</v>
      </c>
      <c r="G63029">
        <v>14</v>
      </c>
      <c r="H63029">
        <v>65</v>
      </c>
      <c r="I63029">
        <v>20</v>
      </c>
      <c r="J63029">
        <v>13508</v>
      </c>
      <c r="K63029" t="s">
        <v>1308</v>
      </c>
      <c r="L63029">
        <v>17288</v>
      </c>
      <c r="M63029" t="s">
        <v>1308</v>
      </c>
      <c r="N63029" t="s">
        <v>2346</v>
      </c>
      <c r="O63029">
        <v>11.56871818602499</v>
      </c>
      <c r="P63029">
        <v>2.4483047473434518</v>
      </c>
      <c r="Q63029">
        <v>1.428571428571429</v>
      </c>
      <c r="R63029">
        <v>0.71334988787746478</v>
      </c>
      <c r="S63029">
        <v>0.30769230769230771</v>
      </c>
      <c r="T63029">
        <v>3.8461538461538458</v>
      </c>
      <c r="U63029">
        <v>0</v>
      </c>
      <c r="V63029">
        <v>9.007808481374763</v>
      </c>
      <c r="W63029">
        <v>9.007808481374763</v>
      </c>
      <c r="X63029">
        <v>2.8748330799233148</v>
      </c>
    </row>
    <row r="63030" spans="1:24" x14ac:dyDescent="0.2">
      <c r="A63030" t="s">
        <v>2348</v>
      </c>
      <c r="B63030" s="14">
        <v>44104</v>
      </c>
      <c r="C63030">
        <v>4</v>
      </c>
      <c r="D63030">
        <v>23</v>
      </c>
      <c r="E63030">
        <v>4</v>
      </c>
      <c r="F63030">
        <v>26</v>
      </c>
      <c r="G63030">
        <v>23</v>
      </c>
      <c r="H63030">
        <v>105</v>
      </c>
      <c r="I63030">
        <v>26</v>
      </c>
      <c r="J63030">
        <v>11409</v>
      </c>
      <c r="K63030" t="s">
        <v>1290</v>
      </c>
      <c r="L63030">
        <v>12000</v>
      </c>
      <c r="M63030" t="s">
        <v>1290</v>
      </c>
      <c r="N63030" t="s">
        <v>2346</v>
      </c>
      <c r="O63030">
        <v>21.666666666666671</v>
      </c>
      <c r="P63030">
        <v>3.0757749812275281</v>
      </c>
      <c r="Q63030">
        <v>1.130434782608696</v>
      </c>
      <c r="R63030">
        <v>0.24520464418466459</v>
      </c>
      <c r="S63030">
        <v>0.2476190476190476</v>
      </c>
      <c r="T63030">
        <v>3.0952380952380949</v>
      </c>
      <c r="U63030">
        <v>0</v>
      </c>
      <c r="V63030">
        <v>8.4162177206502875</v>
      </c>
      <c r="W63030">
        <v>8.4162177206502875</v>
      </c>
      <c r="X63030">
        <v>4.2018749999999976</v>
      </c>
    </row>
    <row r="63031" spans="1:24" x14ac:dyDescent="0.2">
      <c r="A63031" t="s">
        <v>2348</v>
      </c>
      <c r="B63031" s="14">
        <v>44104</v>
      </c>
      <c r="C63031">
        <v>1</v>
      </c>
      <c r="D63031">
        <v>1</v>
      </c>
      <c r="E63031">
        <v>1</v>
      </c>
      <c r="F63031">
        <v>5</v>
      </c>
      <c r="G63031">
        <v>9</v>
      </c>
      <c r="H63031">
        <v>18</v>
      </c>
      <c r="I63031">
        <v>5</v>
      </c>
      <c r="J63031">
        <v>7920</v>
      </c>
      <c r="K63031" t="s">
        <v>1313</v>
      </c>
      <c r="L63031">
        <v>3655</v>
      </c>
      <c r="M63031" t="s">
        <v>1313</v>
      </c>
      <c r="N63031" t="s">
        <v>2346</v>
      </c>
      <c r="O63031">
        <v>13.67989056087551</v>
      </c>
      <c r="P63031">
        <v>2.6159269122264042</v>
      </c>
      <c r="Q63031">
        <v>1</v>
      </c>
      <c r="R63031">
        <v>0</v>
      </c>
      <c r="S63031">
        <v>0.27777777777777779</v>
      </c>
      <c r="T63031">
        <v>3.4722222222222219</v>
      </c>
      <c r="U63031">
        <v>0</v>
      </c>
      <c r="V63031">
        <v>8.088149134448626</v>
      </c>
      <c r="W63031">
        <v>4.4000000000000004</v>
      </c>
      <c r="X63031">
        <v>3.4831737346101219</v>
      </c>
    </row>
    <row r="63032" spans="1:24" x14ac:dyDescent="0.2">
      <c r="A63032" t="s">
        <v>2348</v>
      </c>
      <c r="B63032" s="14">
        <v>44104</v>
      </c>
      <c r="C63032">
        <v>18</v>
      </c>
      <c r="D63032">
        <v>54</v>
      </c>
      <c r="E63032">
        <v>17</v>
      </c>
      <c r="F63032">
        <v>78</v>
      </c>
      <c r="G63032">
        <v>16</v>
      </c>
      <c r="H63032">
        <v>269</v>
      </c>
      <c r="I63032">
        <v>77</v>
      </c>
      <c r="J63032">
        <v>52277</v>
      </c>
      <c r="K63032" t="s">
        <v>1317</v>
      </c>
      <c r="L63032">
        <v>9154</v>
      </c>
      <c r="M63032" t="s">
        <v>1317</v>
      </c>
      <c r="N63032" t="s">
        <v>2346</v>
      </c>
      <c r="O63032">
        <v>85.208651955429318</v>
      </c>
      <c r="P63032">
        <v>4.4451029774521871</v>
      </c>
      <c r="Q63032">
        <v>4.875</v>
      </c>
      <c r="R63032">
        <v>3.1682402088996211</v>
      </c>
      <c r="S63032">
        <v>0.28624535315985128</v>
      </c>
      <c r="T63032">
        <v>3.578066914498141</v>
      </c>
      <c r="U63032">
        <v>0</v>
      </c>
      <c r="V63032">
        <v>13.19141010084995</v>
      </c>
      <c r="W63032">
        <v>10</v>
      </c>
      <c r="X63032">
        <v>4.6862370860513733</v>
      </c>
    </row>
    <row r="63033" spans="1:24" x14ac:dyDescent="0.2">
      <c r="A63033" t="s">
        <v>2348</v>
      </c>
      <c r="B63033" s="14">
        <v>44104</v>
      </c>
      <c r="C63033">
        <v>0</v>
      </c>
      <c r="D63033">
        <v>0</v>
      </c>
      <c r="E63033">
        <v>0</v>
      </c>
      <c r="F63033">
        <v>9</v>
      </c>
      <c r="G63033">
        <v>36</v>
      </c>
      <c r="H63033">
        <v>46</v>
      </c>
      <c r="I63033">
        <v>9</v>
      </c>
      <c r="J63033">
        <v>7401</v>
      </c>
      <c r="K63033" t="s">
        <v>1318</v>
      </c>
      <c r="L63033">
        <v>12182</v>
      </c>
      <c r="M63033" t="s">
        <v>1318</v>
      </c>
      <c r="N63033" t="s">
        <v>2346</v>
      </c>
      <c r="O63033">
        <v>7.3879494335905438</v>
      </c>
      <c r="P63033">
        <v>1.9998502179159721</v>
      </c>
      <c r="Q63033">
        <v>0.27777777777777779</v>
      </c>
      <c r="R63033">
        <v>-2.561867690924128</v>
      </c>
      <c r="S63033">
        <v>0.19565217391304349</v>
      </c>
      <c r="T63033">
        <v>2.445652173913043</v>
      </c>
      <c r="U63033">
        <v>0</v>
      </c>
      <c r="V63033">
        <v>3.8836347009048868</v>
      </c>
      <c r="W63033">
        <v>3.8836347009048868</v>
      </c>
      <c r="X63033">
        <v>4.299836996036305</v>
      </c>
    </row>
    <row r="63034" spans="1:24" x14ac:dyDescent="0.2">
      <c r="A63034" t="s">
        <v>2348</v>
      </c>
      <c r="B63034" s="14">
        <v>44104</v>
      </c>
      <c r="C63034">
        <v>0</v>
      </c>
      <c r="D63034">
        <v>0</v>
      </c>
      <c r="E63034">
        <v>0</v>
      </c>
      <c r="F63034">
        <v>2</v>
      </c>
      <c r="G63034">
        <v>4</v>
      </c>
      <c r="H63034">
        <v>15</v>
      </c>
      <c r="I63034">
        <v>2</v>
      </c>
      <c r="J63034">
        <v>14169</v>
      </c>
      <c r="K63034" t="s">
        <v>1323</v>
      </c>
      <c r="L63034">
        <v>4223</v>
      </c>
      <c r="M63034" t="s">
        <v>1323</v>
      </c>
      <c r="N63034" t="s">
        <v>2346</v>
      </c>
      <c r="O63034">
        <v>4.7359696897939854</v>
      </c>
      <c r="P63034">
        <v>1.555186497602185</v>
      </c>
      <c r="Q63034">
        <v>1</v>
      </c>
      <c r="R63034">
        <v>0</v>
      </c>
      <c r="S63034">
        <v>0.1333333333333333</v>
      </c>
      <c r="T63034">
        <v>1.666666666666667</v>
      </c>
      <c r="U63034">
        <v>0</v>
      </c>
      <c r="V63034">
        <v>5.2218531642688513</v>
      </c>
      <c r="W63034">
        <v>4.4000000000000004</v>
      </c>
      <c r="X63034">
        <v>2.8251953587497032</v>
      </c>
    </row>
    <row r="63035" spans="1:24" x14ac:dyDescent="0.2">
      <c r="A63035" t="s">
        <v>2348</v>
      </c>
      <c r="B63035" s="14">
        <v>44104</v>
      </c>
      <c r="C63035">
        <v>9</v>
      </c>
      <c r="D63035">
        <v>30</v>
      </c>
      <c r="E63035">
        <v>9</v>
      </c>
      <c r="F63035">
        <v>39</v>
      </c>
      <c r="G63035">
        <v>25</v>
      </c>
      <c r="H63035">
        <v>170</v>
      </c>
      <c r="I63035">
        <v>39</v>
      </c>
      <c r="J63035">
        <v>4919</v>
      </c>
      <c r="K63035" t="s">
        <v>1304</v>
      </c>
      <c r="L63035">
        <v>5503</v>
      </c>
      <c r="M63035" t="s">
        <v>1304</v>
      </c>
      <c r="N63035" t="s">
        <v>2346</v>
      </c>
      <c r="O63035">
        <v>70.87043430855897</v>
      </c>
      <c r="P63035">
        <v>4.2608533410460696</v>
      </c>
      <c r="Q63035">
        <v>1.56</v>
      </c>
      <c r="R63035">
        <v>0.88937164252289147</v>
      </c>
      <c r="S63035">
        <v>0.22941176470588229</v>
      </c>
      <c r="T63035">
        <v>2.867647058823529</v>
      </c>
      <c r="U63035">
        <v>0</v>
      </c>
      <c r="V63035">
        <v>10.01787204239249</v>
      </c>
      <c r="W63035">
        <v>10</v>
      </c>
      <c r="X63035">
        <v>5.4378962124555406</v>
      </c>
    </row>
    <row r="63036" spans="1:24" x14ac:dyDescent="0.2">
      <c r="A63036" t="s">
        <v>2348</v>
      </c>
      <c r="B63036" s="14">
        <v>44104</v>
      </c>
      <c r="C63036">
        <v>11</v>
      </c>
      <c r="D63036">
        <v>48</v>
      </c>
      <c r="E63036">
        <v>11</v>
      </c>
      <c r="F63036">
        <v>75</v>
      </c>
      <c r="G63036">
        <v>99</v>
      </c>
      <c r="H63036">
        <v>325</v>
      </c>
      <c r="I63036">
        <v>75</v>
      </c>
      <c r="J63036">
        <v>20094</v>
      </c>
      <c r="K63036" t="s">
        <v>1281</v>
      </c>
      <c r="L63036">
        <v>21012</v>
      </c>
      <c r="M63036" t="s">
        <v>1281</v>
      </c>
      <c r="N63036" t="s">
        <v>2346</v>
      </c>
      <c r="O63036">
        <v>35.693889206167903</v>
      </c>
      <c r="P63036">
        <v>3.5749795034386409</v>
      </c>
      <c r="Q63036">
        <v>0.75757575757575757</v>
      </c>
      <c r="R63036">
        <v>-0.555263473196559</v>
      </c>
      <c r="S63036">
        <v>0.23076923076923081</v>
      </c>
      <c r="T63036">
        <v>2.884615384615385</v>
      </c>
      <c r="U63036">
        <v>0</v>
      </c>
      <c r="V63036">
        <v>7.9043314148574666</v>
      </c>
      <c r="W63036">
        <v>7.9043314148574666</v>
      </c>
      <c r="X63036">
        <v>5.1413512006744444</v>
      </c>
    </row>
    <row r="63037" spans="1:24" x14ac:dyDescent="0.2">
      <c r="A63037" t="s">
        <v>2348</v>
      </c>
      <c r="B63037" s="14">
        <v>44104</v>
      </c>
      <c r="C63037">
        <v>14</v>
      </c>
      <c r="D63037">
        <v>97</v>
      </c>
      <c r="E63037">
        <v>14</v>
      </c>
      <c r="F63037">
        <v>90</v>
      </c>
      <c r="G63037">
        <v>67</v>
      </c>
      <c r="H63037">
        <v>405</v>
      </c>
      <c r="I63037">
        <v>90</v>
      </c>
      <c r="J63037">
        <v>15605</v>
      </c>
      <c r="K63037" t="s">
        <v>1294</v>
      </c>
      <c r="L63037">
        <v>17208</v>
      </c>
      <c r="M63037" t="s">
        <v>1294</v>
      </c>
      <c r="N63037" t="s">
        <v>2346</v>
      </c>
      <c r="O63037">
        <v>52.30125523012552</v>
      </c>
      <c r="P63037">
        <v>3.9570203713588818</v>
      </c>
      <c r="Q63037">
        <v>1.3432835820895519</v>
      </c>
      <c r="R63037">
        <v>0.59023410187859815</v>
      </c>
      <c r="S63037">
        <v>0.22222222222222221</v>
      </c>
      <c r="T63037">
        <v>2.7777777777777781</v>
      </c>
      <c r="U63037">
        <v>0</v>
      </c>
      <c r="V63037">
        <v>9.3250322510152586</v>
      </c>
      <c r="W63037">
        <v>9.3250322510152586</v>
      </c>
      <c r="X63037">
        <v>5.2867150607942479</v>
      </c>
    </row>
    <row r="63038" spans="1:24" x14ac:dyDescent="0.2">
      <c r="A63038" t="s">
        <v>2348</v>
      </c>
      <c r="B63038" s="14">
        <v>44104</v>
      </c>
      <c r="C63038">
        <v>5</v>
      </c>
      <c r="D63038">
        <v>78</v>
      </c>
      <c r="E63038">
        <v>5</v>
      </c>
      <c r="F63038">
        <v>37</v>
      </c>
      <c r="G63038">
        <v>81</v>
      </c>
      <c r="H63038">
        <v>280</v>
      </c>
      <c r="I63038">
        <v>37</v>
      </c>
      <c r="J63038">
        <v>13664</v>
      </c>
      <c r="K63038" t="s">
        <v>1311</v>
      </c>
      <c r="L63038">
        <v>29922</v>
      </c>
      <c r="M63038" t="s">
        <v>1311</v>
      </c>
      <c r="N63038" t="s">
        <v>2346</v>
      </c>
      <c r="O63038">
        <v>12.36548359066907</v>
      </c>
      <c r="P63038">
        <v>2.514909009846229</v>
      </c>
      <c r="Q63038">
        <v>0.4567901234567901</v>
      </c>
      <c r="R63038">
        <v>-1.5670624840564289</v>
      </c>
      <c r="S63038">
        <v>0.13214285714285709</v>
      </c>
      <c r="T63038">
        <v>1.651785714285714</v>
      </c>
      <c r="U63038">
        <v>0</v>
      </c>
      <c r="V63038">
        <v>4.5996322400755147</v>
      </c>
      <c r="W63038">
        <v>4.5996322400755147</v>
      </c>
      <c r="X63038">
        <v>4.790132011599753</v>
      </c>
    </row>
    <row r="63039" spans="1:24" x14ac:dyDescent="0.2">
      <c r="A63039" t="s">
        <v>2348</v>
      </c>
      <c r="B63039" s="14">
        <v>44104</v>
      </c>
      <c r="C63039">
        <v>4</v>
      </c>
      <c r="D63039">
        <v>14</v>
      </c>
      <c r="E63039">
        <v>4</v>
      </c>
      <c r="F63039">
        <v>14</v>
      </c>
      <c r="G63039">
        <v>14</v>
      </c>
      <c r="H63039">
        <v>53</v>
      </c>
      <c r="I63039">
        <v>14</v>
      </c>
      <c r="J63039">
        <v>6988</v>
      </c>
      <c r="K63039" t="s">
        <v>1302</v>
      </c>
      <c r="L63039">
        <v>11158</v>
      </c>
      <c r="M63039" t="s">
        <v>1302</v>
      </c>
      <c r="N63039" t="s">
        <v>2346</v>
      </c>
      <c r="O63039">
        <v>12.54705144291092</v>
      </c>
      <c r="P63039">
        <v>2.5294856931859679</v>
      </c>
      <c r="Q63039">
        <v>1</v>
      </c>
      <c r="R63039">
        <v>0</v>
      </c>
      <c r="S63039">
        <v>0.26415094339622641</v>
      </c>
      <c r="T63039">
        <v>3.3018867924528301</v>
      </c>
      <c r="U63039">
        <v>0</v>
      </c>
      <c r="V63039">
        <v>7.8313724856387994</v>
      </c>
      <c r="W63039">
        <v>7.4</v>
      </c>
      <c r="X63039">
        <v>3.7064194812178322</v>
      </c>
    </row>
    <row r="63040" spans="1:24" x14ac:dyDescent="0.2">
      <c r="A63040" t="s">
        <v>2348</v>
      </c>
      <c r="B63040" s="14">
        <v>44104</v>
      </c>
      <c r="C63040">
        <v>2</v>
      </c>
      <c r="D63040">
        <v>19</v>
      </c>
      <c r="E63040">
        <v>2</v>
      </c>
      <c r="F63040">
        <v>19</v>
      </c>
      <c r="G63040">
        <v>27</v>
      </c>
      <c r="H63040">
        <v>97</v>
      </c>
      <c r="I63040">
        <v>19</v>
      </c>
      <c r="J63040">
        <v>10657</v>
      </c>
      <c r="K63040" t="s">
        <v>1314</v>
      </c>
      <c r="L63040">
        <v>8507</v>
      </c>
      <c r="M63040" t="s">
        <v>1314</v>
      </c>
      <c r="N63040" t="s">
        <v>2346</v>
      </c>
      <c r="O63040">
        <v>22.334548019278241</v>
      </c>
      <c r="P63040">
        <v>3.1061347181667389</v>
      </c>
      <c r="Q63040">
        <v>0.70370370370370372</v>
      </c>
      <c r="R63040">
        <v>-0.70279577367577717</v>
      </c>
      <c r="S63040">
        <v>0.19587628865979381</v>
      </c>
      <c r="T63040">
        <v>2.4484536082474229</v>
      </c>
      <c r="U63040">
        <v>0</v>
      </c>
      <c r="V63040">
        <v>6.8517925527383854</v>
      </c>
      <c r="W63040">
        <v>6.8517925527383854</v>
      </c>
      <c r="X63040">
        <v>3.7513996876521851</v>
      </c>
    </row>
    <row r="63041" spans="1:24" x14ac:dyDescent="0.2">
      <c r="A63041" t="s">
        <v>2348</v>
      </c>
      <c r="B63041" s="14">
        <v>44104</v>
      </c>
      <c r="C63041">
        <v>10</v>
      </c>
      <c r="D63041">
        <v>42</v>
      </c>
      <c r="E63041">
        <v>10</v>
      </c>
      <c r="F63041">
        <v>52</v>
      </c>
      <c r="G63041">
        <v>64</v>
      </c>
      <c r="H63041">
        <v>328</v>
      </c>
      <c r="I63041">
        <v>53</v>
      </c>
      <c r="J63041">
        <v>10933</v>
      </c>
      <c r="K63041" t="s">
        <v>1278</v>
      </c>
      <c r="L63041">
        <v>21513</v>
      </c>
      <c r="M63041" t="s">
        <v>1278</v>
      </c>
      <c r="N63041" t="s">
        <v>2346</v>
      </c>
      <c r="O63041">
        <v>24.17143122762981</v>
      </c>
      <c r="P63041">
        <v>3.185171408006926</v>
      </c>
      <c r="Q63041">
        <v>0.8125</v>
      </c>
      <c r="R63041">
        <v>-0.41527872955648898</v>
      </c>
      <c r="S63041">
        <v>0.16158536585365851</v>
      </c>
      <c r="T63041">
        <v>2.0198170731707319</v>
      </c>
      <c r="U63041">
        <v>0</v>
      </c>
      <c r="V63041">
        <v>6.7897097516211691</v>
      </c>
      <c r="W63041">
        <v>6.7897097516211691</v>
      </c>
      <c r="X63041">
        <v>4.889486423169954</v>
      </c>
    </row>
    <row r="63042" spans="1:24" x14ac:dyDescent="0.2">
      <c r="A63042" t="s">
        <v>2348</v>
      </c>
      <c r="B63042" s="14">
        <v>44104</v>
      </c>
      <c r="C63042">
        <v>7</v>
      </c>
      <c r="D63042">
        <v>26</v>
      </c>
      <c r="E63042">
        <v>6</v>
      </c>
      <c r="F63042">
        <v>36</v>
      </c>
      <c r="G63042">
        <v>32</v>
      </c>
      <c r="H63042">
        <v>149</v>
      </c>
      <c r="I63042">
        <v>35</v>
      </c>
      <c r="J63042">
        <v>10334</v>
      </c>
      <c r="K63042" t="s">
        <v>1131</v>
      </c>
      <c r="L63042">
        <v>11652</v>
      </c>
      <c r="M63042" t="s">
        <v>1131</v>
      </c>
      <c r="N63042" t="s">
        <v>2346</v>
      </c>
      <c r="O63042">
        <v>30.895983522142121</v>
      </c>
      <c r="P63042">
        <v>3.430626192352968</v>
      </c>
      <c r="Q63042">
        <v>1.125</v>
      </c>
      <c r="R63042">
        <v>0.23556607131276691</v>
      </c>
      <c r="S63042">
        <v>0.2348993288590604</v>
      </c>
      <c r="T63042">
        <v>2.936241610738255</v>
      </c>
      <c r="U63042">
        <v>0</v>
      </c>
      <c r="V63042">
        <v>8.6024338744039888</v>
      </c>
      <c r="W63042">
        <v>8.6024338744039888</v>
      </c>
      <c r="X63042">
        <v>4.2055244961012201</v>
      </c>
    </row>
    <row r="63043" spans="1:24" x14ac:dyDescent="0.2">
      <c r="A63043" t="s">
        <v>2348</v>
      </c>
      <c r="B63043" s="14">
        <v>44104</v>
      </c>
      <c r="C63043">
        <v>5</v>
      </c>
      <c r="D63043">
        <v>8</v>
      </c>
      <c r="E63043">
        <v>5</v>
      </c>
      <c r="F63043">
        <v>18</v>
      </c>
      <c r="G63043">
        <v>10</v>
      </c>
      <c r="H63043">
        <v>29</v>
      </c>
      <c r="I63043">
        <v>18</v>
      </c>
      <c r="J63043">
        <v>13256</v>
      </c>
      <c r="K63043" t="s">
        <v>1322</v>
      </c>
      <c r="L63043">
        <v>7112</v>
      </c>
      <c r="M63043" t="s">
        <v>1322</v>
      </c>
      <c r="N63043" t="s">
        <v>2346</v>
      </c>
      <c r="O63043">
        <v>25.309336332958381</v>
      </c>
      <c r="P63043">
        <v>3.2311733526786068</v>
      </c>
      <c r="Q63043">
        <v>1.8</v>
      </c>
      <c r="R63043">
        <v>1.1755733298042379</v>
      </c>
      <c r="S63043">
        <v>0.62068965517241381</v>
      </c>
      <c r="T63043">
        <v>7.7586206896551726</v>
      </c>
      <c r="U63043">
        <v>0</v>
      </c>
      <c r="V63043">
        <v>14.16536737213802</v>
      </c>
      <c r="W63043">
        <v>10</v>
      </c>
      <c r="X63043">
        <v>3.563562590390486</v>
      </c>
    </row>
    <row r="63044" spans="1:24" x14ac:dyDescent="0.2">
      <c r="A63044" t="s">
        <v>2348</v>
      </c>
      <c r="B63044" s="14">
        <v>44104</v>
      </c>
      <c r="C63044">
        <v>4</v>
      </c>
      <c r="D63044">
        <v>19</v>
      </c>
      <c r="E63044">
        <v>4</v>
      </c>
      <c r="F63044">
        <v>14</v>
      </c>
      <c r="G63044">
        <v>22</v>
      </c>
      <c r="H63044">
        <v>41</v>
      </c>
      <c r="I63044">
        <v>14</v>
      </c>
      <c r="J63044">
        <v>6707</v>
      </c>
      <c r="K63044" t="s">
        <v>1094</v>
      </c>
      <c r="L63044">
        <v>11286</v>
      </c>
      <c r="M63044" t="s">
        <v>1094</v>
      </c>
      <c r="N63044" t="s">
        <v>2346</v>
      </c>
      <c r="O63044">
        <v>12.404749246854511</v>
      </c>
      <c r="P63044">
        <v>2.5180794030623561</v>
      </c>
      <c r="Q63044">
        <v>0.63636363636363635</v>
      </c>
      <c r="R63044">
        <v>-0.90397024748611454</v>
      </c>
      <c r="S63044">
        <v>0.34146341463414642</v>
      </c>
      <c r="T63044">
        <v>4.2682926829268304</v>
      </c>
      <c r="U63044">
        <v>0</v>
      </c>
      <c r="V63044">
        <v>7.8824018385030712</v>
      </c>
      <c r="W63044">
        <v>7.4</v>
      </c>
      <c r="X63044">
        <v>3.7066302118933692</v>
      </c>
    </row>
    <row r="63045" spans="1:24" x14ac:dyDescent="0.2">
      <c r="A63045" t="s">
        <v>2348</v>
      </c>
      <c r="B63045" s="14">
        <v>44104</v>
      </c>
      <c r="C63045">
        <v>0</v>
      </c>
      <c r="D63045">
        <v>0</v>
      </c>
      <c r="E63045">
        <v>0</v>
      </c>
      <c r="F63045">
        <v>3</v>
      </c>
      <c r="G63045">
        <v>1</v>
      </c>
      <c r="H63045">
        <v>3</v>
      </c>
      <c r="I63045">
        <v>3</v>
      </c>
      <c r="J63045">
        <v>21837</v>
      </c>
      <c r="K63045" t="s">
        <v>1320</v>
      </c>
      <c r="L63045">
        <v>1809</v>
      </c>
      <c r="M63045" t="s">
        <v>1320</v>
      </c>
      <c r="N63045" t="s">
        <v>2346</v>
      </c>
      <c r="O63045">
        <v>16.58374792703151</v>
      </c>
      <c r="P63045">
        <v>2.808423175248997</v>
      </c>
      <c r="Q63045">
        <v>1</v>
      </c>
      <c r="R63045">
        <v>0</v>
      </c>
      <c r="S63045">
        <v>1</v>
      </c>
      <c r="T63045">
        <v>12.5</v>
      </c>
      <c r="U63045">
        <v>0</v>
      </c>
      <c r="V63045">
        <v>17.308423175249001</v>
      </c>
      <c r="W63045">
        <v>4.4000000000000004</v>
      </c>
      <c r="X63045">
        <v>2.235394456289979</v>
      </c>
    </row>
    <row r="63046" spans="1:24" x14ac:dyDescent="0.2">
      <c r="A63046" t="s">
        <v>2348</v>
      </c>
      <c r="B63046" s="14">
        <v>44104</v>
      </c>
      <c r="C63046">
        <v>14</v>
      </c>
      <c r="D63046">
        <v>99</v>
      </c>
      <c r="E63046">
        <v>14</v>
      </c>
      <c r="F63046">
        <v>43</v>
      </c>
      <c r="G63046">
        <v>66</v>
      </c>
      <c r="H63046">
        <v>267</v>
      </c>
      <c r="I63046">
        <v>43</v>
      </c>
      <c r="J63046">
        <v>19448</v>
      </c>
      <c r="K63046" t="s">
        <v>1293</v>
      </c>
      <c r="L63046">
        <v>28538</v>
      </c>
      <c r="M63046" t="s">
        <v>1293</v>
      </c>
      <c r="N63046" t="s">
        <v>2346</v>
      </c>
      <c r="O63046">
        <v>15.067629126077509</v>
      </c>
      <c r="P63046">
        <v>2.712548676179225</v>
      </c>
      <c r="Q63046">
        <v>0.65151515151515149</v>
      </c>
      <c r="R63046">
        <v>-0.85690925266572626</v>
      </c>
      <c r="S63046">
        <v>0.16104868913857681</v>
      </c>
      <c r="T63046">
        <v>2.0131086142322099</v>
      </c>
      <c r="U63046">
        <v>0</v>
      </c>
      <c r="V63046">
        <v>5.868748037745708</v>
      </c>
      <c r="W63046">
        <v>5.868748037745708</v>
      </c>
      <c r="X63046">
        <v>3.827615810498282</v>
      </c>
    </row>
    <row r="63047" spans="1:24" x14ac:dyDescent="0.2">
      <c r="A63047" t="s">
        <v>2348</v>
      </c>
      <c r="B63047" s="14">
        <v>44104</v>
      </c>
      <c r="C63047">
        <v>65</v>
      </c>
      <c r="D63047">
        <v>298</v>
      </c>
      <c r="E63047">
        <v>64</v>
      </c>
      <c r="F63047">
        <v>368</v>
      </c>
      <c r="G63047">
        <v>218</v>
      </c>
      <c r="H63047">
        <v>1628</v>
      </c>
      <c r="I63047">
        <v>366</v>
      </c>
      <c r="J63047">
        <v>103449</v>
      </c>
      <c r="K63047" t="s">
        <v>1282</v>
      </c>
      <c r="L63047">
        <v>68838</v>
      </c>
      <c r="M63047" t="s">
        <v>1282</v>
      </c>
      <c r="N63047" t="s">
        <v>2346</v>
      </c>
      <c r="O63047">
        <v>53.458845405154129</v>
      </c>
      <c r="P63047">
        <v>3.9789121131179161</v>
      </c>
      <c r="Q63047">
        <v>1.6880733944954129</v>
      </c>
      <c r="R63047">
        <v>1.0471757507596839</v>
      </c>
      <c r="S63047">
        <v>0.22481572481572479</v>
      </c>
      <c r="T63047">
        <v>2.8101965601965602</v>
      </c>
      <c r="U63047">
        <v>0.5</v>
      </c>
      <c r="V63047">
        <v>10.33628442407416</v>
      </c>
      <c r="W63047">
        <v>10</v>
      </c>
      <c r="X63047">
        <v>7.3166904027260804</v>
      </c>
    </row>
    <row r="63048" spans="1:24" x14ac:dyDescent="0.2">
      <c r="A63048" t="s">
        <v>2348</v>
      </c>
      <c r="B63048" s="14">
        <v>44104</v>
      </c>
      <c r="C63048">
        <v>20</v>
      </c>
      <c r="D63048">
        <v>148</v>
      </c>
      <c r="E63048">
        <v>20</v>
      </c>
      <c r="F63048">
        <v>119</v>
      </c>
      <c r="G63048">
        <v>176</v>
      </c>
      <c r="H63048">
        <v>842</v>
      </c>
      <c r="I63048">
        <v>119</v>
      </c>
      <c r="J63048">
        <v>44586</v>
      </c>
      <c r="K63048" t="s">
        <v>1287</v>
      </c>
      <c r="L63048">
        <v>53749</v>
      </c>
      <c r="M63048" t="s">
        <v>1287</v>
      </c>
      <c r="N63048" t="s">
        <v>2346</v>
      </c>
      <c r="O63048">
        <v>22.139946789707711</v>
      </c>
      <c r="P63048">
        <v>3.097383523922034</v>
      </c>
      <c r="Q63048">
        <v>0.67613636363636365</v>
      </c>
      <c r="R63048">
        <v>-0.78272100385324472</v>
      </c>
      <c r="S63048">
        <v>0.14133016627078379</v>
      </c>
      <c r="T63048">
        <v>1.7666270783847979</v>
      </c>
      <c r="U63048">
        <v>0.5</v>
      </c>
      <c r="V63048">
        <v>6.581289598453588</v>
      </c>
      <c r="W63048">
        <v>6.581289598453588</v>
      </c>
      <c r="X63048">
        <v>4.7079350430585558</v>
      </c>
    </row>
    <row r="63049" spans="1:24" x14ac:dyDescent="0.2">
      <c r="A63049" t="s">
        <v>2348</v>
      </c>
      <c r="B63049" s="14">
        <v>44104</v>
      </c>
      <c r="C63049">
        <v>6</v>
      </c>
      <c r="D63049">
        <v>35</v>
      </c>
      <c r="E63049">
        <v>6</v>
      </c>
      <c r="F63049">
        <v>35</v>
      </c>
      <c r="G63049">
        <v>69</v>
      </c>
      <c r="H63049">
        <v>223</v>
      </c>
      <c r="I63049">
        <v>34</v>
      </c>
      <c r="J63049">
        <v>20099</v>
      </c>
      <c r="K63049" t="s">
        <v>1292</v>
      </c>
      <c r="L63049">
        <v>18087</v>
      </c>
      <c r="M63049" t="s">
        <v>1292</v>
      </c>
      <c r="N63049" t="s">
        <v>2346</v>
      </c>
      <c r="O63049">
        <v>19.35091502183889</v>
      </c>
      <c r="P63049">
        <v>2.9627397063080809</v>
      </c>
      <c r="Q63049">
        <v>0.50724637681159424</v>
      </c>
      <c r="R63049">
        <v>-1.357516886215691</v>
      </c>
      <c r="S63049">
        <v>0.15246636771300451</v>
      </c>
      <c r="T63049">
        <v>1.905829596412556</v>
      </c>
      <c r="U63049">
        <v>0</v>
      </c>
      <c r="V63049">
        <v>5.5110524165049464</v>
      </c>
      <c r="W63049">
        <v>5.5110524165049464</v>
      </c>
      <c r="X63049">
        <v>3.9090659577241098</v>
      </c>
    </row>
    <row r="63050" spans="1:24" x14ac:dyDescent="0.2">
      <c r="A63050" t="s">
        <v>2348</v>
      </c>
      <c r="B63050" s="14">
        <v>44104</v>
      </c>
      <c r="C63050">
        <v>0</v>
      </c>
      <c r="D63050">
        <v>0</v>
      </c>
      <c r="E63050">
        <v>0</v>
      </c>
      <c r="F63050">
        <v>15</v>
      </c>
      <c r="G63050">
        <v>22</v>
      </c>
      <c r="H63050">
        <v>72</v>
      </c>
      <c r="I63050">
        <v>15</v>
      </c>
      <c r="J63050">
        <v>20891</v>
      </c>
      <c r="K63050" t="s">
        <v>1307</v>
      </c>
      <c r="L63050">
        <v>10679</v>
      </c>
      <c r="M63050" t="s">
        <v>1307</v>
      </c>
      <c r="N63050" t="s">
        <v>2346</v>
      </c>
      <c r="O63050">
        <v>14.046259013016201</v>
      </c>
      <c r="P63050">
        <v>2.642356097906847</v>
      </c>
      <c r="Q63050">
        <v>0.68181818181818177</v>
      </c>
      <c r="R63050">
        <v>-0.76598450451221167</v>
      </c>
      <c r="S63050">
        <v>0.20833333333333329</v>
      </c>
      <c r="T63050">
        <v>2.604166666666667</v>
      </c>
      <c r="U63050">
        <v>0</v>
      </c>
      <c r="V63050">
        <v>6.4805382600613033</v>
      </c>
      <c r="W63050">
        <v>6.4805382600613033</v>
      </c>
      <c r="X63050">
        <v>3.330172702098912</v>
      </c>
    </row>
    <row r="63051" spans="1:24" x14ac:dyDescent="0.2">
      <c r="A63051" t="s">
        <v>2348</v>
      </c>
      <c r="B63051" s="14">
        <v>44104</v>
      </c>
      <c r="C63051">
        <v>10</v>
      </c>
      <c r="D63051">
        <v>57</v>
      </c>
      <c r="E63051">
        <v>10</v>
      </c>
      <c r="F63051">
        <v>54</v>
      </c>
      <c r="G63051">
        <v>42</v>
      </c>
      <c r="H63051">
        <v>218</v>
      </c>
      <c r="I63051">
        <v>54</v>
      </c>
      <c r="J63051">
        <v>21328</v>
      </c>
      <c r="K63051" t="s">
        <v>1316</v>
      </c>
      <c r="L63051">
        <v>14908</v>
      </c>
      <c r="M63051" t="s">
        <v>1316</v>
      </c>
      <c r="N63051" t="s">
        <v>2346</v>
      </c>
      <c r="O63051">
        <v>36.222162597263207</v>
      </c>
      <c r="P63051">
        <v>3.5896711579413081</v>
      </c>
      <c r="Q63051">
        <v>1.285714285714286</v>
      </c>
      <c r="R63051">
        <v>0.50262885656181233</v>
      </c>
      <c r="S63051">
        <v>0.24770642201834861</v>
      </c>
      <c r="T63051">
        <v>3.096330275229358</v>
      </c>
      <c r="U63051">
        <v>0</v>
      </c>
      <c r="V63051">
        <v>9.1886302897324779</v>
      </c>
      <c r="W63051">
        <v>9.1886302897324779</v>
      </c>
      <c r="X63051">
        <v>4.294548468703284</v>
      </c>
    </row>
    <row r="63052" spans="1:24" x14ac:dyDescent="0.2">
      <c r="A63052" t="s">
        <v>2348</v>
      </c>
      <c r="B63052" s="14">
        <v>44104</v>
      </c>
      <c r="C63052">
        <v>43</v>
      </c>
      <c r="D63052">
        <v>93</v>
      </c>
      <c r="E63052">
        <v>43</v>
      </c>
      <c r="F63052">
        <v>135</v>
      </c>
      <c r="G63052">
        <v>79</v>
      </c>
      <c r="H63052">
        <v>464</v>
      </c>
      <c r="I63052">
        <v>135</v>
      </c>
      <c r="J63052">
        <v>21874</v>
      </c>
      <c r="K63052" t="s">
        <v>1305</v>
      </c>
      <c r="L63052">
        <v>12978</v>
      </c>
      <c r="M63052" t="s">
        <v>1305</v>
      </c>
      <c r="N63052" t="s">
        <v>2346</v>
      </c>
      <c r="O63052">
        <v>104.0221914008322</v>
      </c>
      <c r="P63052">
        <v>4.6446042552334994</v>
      </c>
      <c r="Q63052">
        <v>1.7088607594936711</v>
      </c>
      <c r="R63052">
        <v>1.071653851942816</v>
      </c>
      <c r="S63052">
        <v>0.29094827586206901</v>
      </c>
      <c r="T63052">
        <v>3.6368534482758621</v>
      </c>
      <c r="U63052">
        <v>0.5</v>
      </c>
      <c r="V63052">
        <v>11.85311155545218</v>
      </c>
      <c r="W63052">
        <v>10</v>
      </c>
      <c r="X63052">
        <v>5.6149758932699276</v>
      </c>
    </row>
    <row r="63053" spans="1:24" x14ac:dyDescent="0.2">
      <c r="A63053" t="s">
        <v>2348</v>
      </c>
      <c r="B63053" s="14">
        <v>44104</v>
      </c>
      <c r="C63053">
        <v>16</v>
      </c>
      <c r="D63053">
        <v>65</v>
      </c>
      <c r="E63053">
        <v>15</v>
      </c>
      <c r="F63053">
        <v>54</v>
      </c>
      <c r="G63053">
        <v>44</v>
      </c>
      <c r="H63053">
        <v>251</v>
      </c>
      <c r="I63053">
        <v>53</v>
      </c>
      <c r="J63053">
        <v>42326</v>
      </c>
      <c r="K63053" t="s">
        <v>1301</v>
      </c>
      <c r="L63053">
        <v>28509</v>
      </c>
      <c r="M63053" t="s">
        <v>1301</v>
      </c>
      <c r="N63053" t="s">
        <v>2346</v>
      </c>
      <c r="O63053">
        <v>18.94138693044302</v>
      </c>
      <c r="P63053">
        <v>2.9413493126610319</v>
      </c>
      <c r="Q63053">
        <v>1.2272727272727271</v>
      </c>
      <c r="R63053">
        <v>0.40958882529202639</v>
      </c>
      <c r="S63053">
        <v>0.21115537848605581</v>
      </c>
      <c r="T63053">
        <v>2.6394422310756971</v>
      </c>
      <c r="U63053">
        <v>0</v>
      </c>
      <c r="V63053">
        <v>7.990380369028756</v>
      </c>
      <c r="W63053">
        <v>7.990380369028756</v>
      </c>
      <c r="X63053">
        <v>3.7669427699523461</v>
      </c>
    </row>
    <row r="63054" spans="1:24" x14ac:dyDescent="0.2">
      <c r="A63054" t="s">
        <v>2348</v>
      </c>
      <c r="B63054" s="14">
        <v>44104</v>
      </c>
      <c r="C63054">
        <v>0</v>
      </c>
      <c r="D63054">
        <v>0</v>
      </c>
      <c r="E63054">
        <v>0</v>
      </c>
      <c r="F63054">
        <v>2</v>
      </c>
      <c r="G63054">
        <v>0</v>
      </c>
      <c r="H63054">
        <v>7</v>
      </c>
      <c r="I63054">
        <v>2</v>
      </c>
      <c r="J63054">
        <v>5412</v>
      </c>
      <c r="K63054" t="s">
        <v>1299</v>
      </c>
      <c r="L63054">
        <v>8226</v>
      </c>
      <c r="M63054" t="s">
        <v>1299</v>
      </c>
      <c r="N63054" t="s">
        <v>2346</v>
      </c>
      <c r="O63054">
        <v>2.431315341599805</v>
      </c>
      <c r="P63054">
        <v>0.8884324037457586</v>
      </c>
      <c r="Q63054">
        <v>1</v>
      </c>
      <c r="R63054">
        <v>0</v>
      </c>
      <c r="S63054">
        <v>0.2857142857142857</v>
      </c>
      <c r="T63054">
        <v>3.5714285714285712</v>
      </c>
      <c r="U63054">
        <v>0</v>
      </c>
      <c r="V63054">
        <v>6.4598609751743297</v>
      </c>
      <c r="W63054">
        <v>4.4000000000000004</v>
      </c>
      <c r="X63054">
        <v>3.1168490153172859</v>
      </c>
    </row>
    <row r="63055" spans="1:24" x14ac:dyDescent="0.2">
      <c r="A63055" t="s">
        <v>2348</v>
      </c>
      <c r="B63055" s="14">
        <v>44104</v>
      </c>
      <c r="C63055">
        <v>31</v>
      </c>
      <c r="D63055">
        <v>83</v>
      </c>
      <c r="E63055">
        <v>31</v>
      </c>
      <c r="F63055">
        <v>84</v>
      </c>
      <c r="G63055">
        <v>35</v>
      </c>
      <c r="H63055">
        <v>271</v>
      </c>
      <c r="I63055">
        <v>84</v>
      </c>
      <c r="J63055">
        <v>6744</v>
      </c>
      <c r="K63055" t="s">
        <v>1283</v>
      </c>
      <c r="L63055">
        <v>9315</v>
      </c>
      <c r="M63055" t="s">
        <v>1283</v>
      </c>
      <c r="N63055" t="s">
        <v>2346</v>
      </c>
      <c r="O63055">
        <v>90.177133655394528</v>
      </c>
      <c r="P63055">
        <v>4.5017758877838077</v>
      </c>
      <c r="Q63055">
        <v>2.4</v>
      </c>
      <c r="R63055">
        <v>1.7509374747077999</v>
      </c>
      <c r="S63055">
        <v>0.30996309963099627</v>
      </c>
      <c r="T63055">
        <v>3.8745387453874538</v>
      </c>
      <c r="U63055">
        <v>0</v>
      </c>
      <c r="V63055">
        <v>12.127252107879061</v>
      </c>
      <c r="W63055">
        <v>10</v>
      </c>
      <c r="X63055">
        <v>6.799917049188279</v>
      </c>
    </row>
    <row r="63056" spans="1:24" x14ac:dyDescent="0.2">
      <c r="A63056" t="s">
        <v>2348</v>
      </c>
      <c r="B63056" s="14">
        <v>44104</v>
      </c>
      <c r="C63056">
        <v>5</v>
      </c>
      <c r="D63056">
        <v>15</v>
      </c>
      <c r="E63056">
        <v>5</v>
      </c>
      <c r="F63056">
        <v>14</v>
      </c>
      <c r="G63056">
        <v>18</v>
      </c>
      <c r="H63056">
        <v>43</v>
      </c>
      <c r="I63056">
        <v>14</v>
      </c>
      <c r="J63056">
        <v>10704</v>
      </c>
      <c r="K63056" t="s">
        <v>1306</v>
      </c>
      <c r="L63056">
        <v>13185</v>
      </c>
      <c r="M63056" t="s">
        <v>1306</v>
      </c>
      <c r="N63056" t="s">
        <v>2346</v>
      </c>
      <c r="O63056">
        <v>10.618126659082289</v>
      </c>
      <c r="P63056">
        <v>2.3625626028040538</v>
      </c>
      <c r="Q63056">
        <v>0.77777777777777779</v>
      </c>
      <c r="R63056">
        <v>-0.50262885656181211</v>
      </c>
      <c r="S63056">
        <v>0.32558139534883718</v>
      </c>
      <c r="T63056">
        <v>4.0697674418604652</v>
      </c>
      <c r="U63056">
        <v>0</v>
      </c>
      <c r="V63056">
        <v>7.9297011881027073</v>
      </c>
      <c r="W63056">
        <v>7.4</v>
      </c>
      <c r="X63056">
        <v>3.1902096538274001</v>
      </c>
    </row>
    <row r="63057" spans="1:24" x14ac:dyDescent="0.2">
      <c r="A63057" t="s">
        <v>2348</v>
      </c>
      <c r="B63057" s="14">
        <v>44104</v>
      </c>
      <c r="C63057">
        <v>11</v>
      </c>
      <c r="D63057">
        <v>37</v>
      </c>
      <c r="E63057">
        <v>9</v>
      </c>
      <c r="F63057">
        <v>43</v>
      </c>
      <c r="G63057">
        <v>46</v>
      </c>
      <c r="H63057">
        <v>109</v>
      </c>
      <c r="I63057">
        <v>41</v>
      </c>
      <c r="J63057">
        <v>16857</v>
      </c>
      <c r="K63057" t="s">
        <v>1300</v>
      </c>
      <c r="L63057">
        <v>13199</v>
      </c>
      <c r="M63057" t="s">
        <v>1300</v>
      </c>
      <c r="N63057" t="s">
        <v>2346</v>
      </c>
      <c r="O63057">
        <v>32.578225623153273</v>
      </c>
      <c r="P63057">
        <v>3.48364413954079</v>
      </c>
      <c r="Q63057">
        <v>0.93478260869565222</v>
      </c>
      <c r="R63057">
        <v>-0.1348825615910651</v>
      </c>
      <c r="S63057">
        <v>0.37614678899082571</v>
      </c>
      <c r="T63057">
        <v>4.7018348623853212</v>
      </c>
      <c r="U63057">
        <v>0</v>
      </c>
      <c r="V63057">
        <v>10.050596440335051</v>
      </c>
      <c r="W63057">
        <v>10</v>
      </c>
      <c r="X63057">
        <v>3.8743368004069558</v>
      </c>
    </row>
    <row r="63058" spans="1:24" x14ac:dyDescent="0.2">
      <c r="A63058" t="s">
        <v>2348</v>
      </c>
      <c r="B63058" s="14">
        <v>44104</v>
      </c>
      <c r="C63058">
        <v>8</v>
      </c>
      <c r="D63058">
        <v>80</v>
      </c>
      <c r="E63058">
        <v>8</v>
      </c>
      <c r="F63058">
        <v>85</v>
      </c>
      <c r="G63058">
        <v>90</v>
      </c>
      <c r="H63058">
        <v>495</v>
      </c>
      <c r="I63058">
        <v>85</v>
      </c>
      <c r="J63058">
        <v>24408</v>
      </c>
      <c r="K63058" t="s">
        <v>1279</v>
      </c>
      <c r="L63058">
        <v>37943</v>
      </c>
      <c r="M63058" t="s">
        <v>1279</v>
      </c>
      <c r="N63058" t="s">
        <v>2346</v>
      </c>
      <c r="O63058">
        <v>22.40202408876473</v>
      </c>
      <c r="P63058">
        <v>3.109151315884243</v>
      </c>
      <c r="Q63058">
        <v>0.94444444444444442</v>
      </c>
      <c r="R63058">
        <v>-0.1143168276798973</v>
      </c>
      <c r="S63058">
        <v>0.17171717171717171</v>
      </c>
      <c r="T63058">
        <v>2.1464646464646462</v>
      </c>
      <c r="U63058">
        <v>0</v>
      </c>
      <c r="V63058">
        <v>7.1412991346689916</v>
      </c>
      <c r="W63058">
        <v>7.1412991346689916</v>
      </c>
      <c r="X63058">
        <v>4.4527878977183519</v>
      </c>
    </row>
    <row r="63059" spans="1:24" x14ac:dyDescent="0.2">
      <c r="A63059" t="s">
        <v>2348</v>
      </c>
      <c r="B63059" s="14">
        <v>44104</v>
      </c>
      <c r="C63059">
        <v>4</v>
      </c>
      <c r="D63059">
        <v>27</v>
      </c>
      <c r="E63059">
        <v>4</v>
      </c>
      <c r="F63059">
        <v>70</v>
      </c>
      <c r="G63059">
        <v>90</v>
      </c>
      <c r="H63059">
        <v>455</v>
      </c>
      <c r="I63059">
        <v>70</v>
      </c>
      <c r="J63059">
        <v>21516</v>
      </c>
      <c r="K63059" t="s">
        <v>1296</v>
      </c>
      <c r="L63059">
        <v>37595</v>
      </c>
      <c r="M63059" t="s">
        <v>1296</v>
      </c>
      <c r="N63059" t="s">
        <v>2346</v>
      </c>
      <c r="O63059">
        <v>18.619497273573611</v>
      </c>
      <c r="P63059">
        <v>2.9242092722134139</v>
      </c>
      <c r="Q63059">
        <v>0.77777777777777779</v>
      </c>
      <c r="R63059">
        <v>-0.50262885656181211</v>
      </c>
      <c r="S63059">
        <v>0.15384615384615391</v>
      </c>
      <c r="T63059">
        <v>1.9230769230769229</v>
      </c>
      <c r="U63059">
        <v>0</v>
      </c>
      <c r="V63059">
        <v>6.344657338728525</v>
      </c>
      <c r="W63059">
        <v>6.344657338728525</v>
      </c>
      <c r="X63059">
        <v>4.2400678643168233</v>
      </c>
    </row>
    <row r="63060" spans="1:24" x14ac:dyDescent="0.2">
      <c r="A63060" t="s">
        <v>2348</v>
      </c>
      <c r="B63060" s="14">
        <v>44104</v>
      </c>
      <c r="C63060">
        <v>1</v>
      </c>
      <c r="D63060">
        <v>4</v>
      </c>
      <c r="E63060">
        <v>1</v>
      </c>
      <c r="F63060">
        <v>8</v>
      </c>
      <c r="G63060">
        <v>3</v>
      </c>
      <c r="H63060">
        <v>16</v>
      </c>
      <c r="I63060">
        <v>8</v>
      </c>
      <c r="J63060">
        <v>72500</v>
      </c>
      <c r="K63060" t="s">
        <v>1319</v>
      </c>
      <c r="L63060">
        <v>5671</v>
      </c>
      <c r="M63060" t="s">
        <v>1319</v>
      </c>
      <c r="N63060" t="s">
        <v>2346</v>
      </c>
      <c r="O63060">
        <v>14.106859460412631</v>
      </c>
      <c r="P63060">
        <v>2.6466611656419912</v>
      </c>
      <c r="Q63060">
        <v>1</v>
      </c>
      <c r="R63060">
        <v>0</v>
      </c>
      <c r="S63060">
        <v>0.5</v>
      </c>
      <c r="T63060">
        <v>6.25</v>
      </c>
      <c r="U63060">
        <v>0</v>
      </c>
      <c r="V63060">
        <v>10.896661165641991</v>
      </c>
      <c r="W63060">
        <v>5.9</v>
      </c>
      <c r="X63060">
        <v>3.0023326699750599</v>
      </c>
    </row>
    <row r="63061" spans="1:24" x14ac:dyDescent="0.2">
      <c r="A63061" t="s">
        <v>2348</v>
      </c>
      <c r="B63061" s="14">
        <v>44104</v>
      </c>
      <c r="C63061">
        <v>5</v>
      </c>
      <c r="D63061">
        <v>9</v>
      </c>
      <c r="E63061">
        <v>5</v>
      </c>
      <c r="F63061">
        <v>9</v>
      </c>
      <c r="G63061">
        <v>9</v>
      </c>
      <c r="H63061">
        <v>23</v>
      </c>
      <c r="I63061">
        <v>9</v>
      </c>
      <c r="J63061">
        <v>15892</v>
      </c>
      <c r="K63061" t="s">
        <v>1326</v>
      </c>
      <c r="L63061">
        <v>6699</v>
      </c>
      <c r="M63061" t="s">
        <v>1326</v>
      </c>
      <c r="N63061" t="s">
        <v>2346</v>
      </c>
      <c r="O63061">
        <v>13.434841021047919</v>
      </c>
      <c r="P63061">
        <v>2.597851408804134</v>
      </c>
      <c r="Q63061">
        <v>1</v>
      </c>
      <c r="R63061">
        <v>0</v>
      </c>
      <c r="S63061">
        <v>0.39130434782608697</v>
      </c>
      <c r="T63061">
        <v>4.8913043478260869</v>
      </c>
      <c r="U63061">
        <v>0</v>
      </c>
      <c r="V63061">
        <v>9.4891557566302218</v>
      </c>
      <c r="W63061">
        <v>5.9</v>
      </c>
      <c r="X63061">
        <v>2.5497792847546541</v>
      </c>
    </row>
    <row r="63062" spans="1:24" x14ac:dyDescent="0.2">
      <c r="A63062" t="s">
        <v>2348</v>
      </c>
      <c r="B63062" s="14">
        <v>44104</v>
      </c>
      <c r="C63062">
        <v>36</v>
      </c>
      <c r="D63062">
        <v>154</v>
      </c>
      <c r="E63062">
        <v>36</v>
      </c>
      <c r="F63062">
        <v>174</v>
      </c>
      <c r="G63062">
        <v>111</v>
      </c>
      <c r="H63062">
        <v>670</v>
      </c>
      <c r="I63062">
        <v>174</v>
      </c>
      <c r="J63062">
        <v>6370</v>
      </c>
      <c r="K63062" t="s">
        <v>1280</v>
      </c>
      <c r="L63062">
        <v>15093</v>
      </c>
      <c r="M63062" t="s">
        <v>1280</v>
      </c>
      <c r="N63062" t="s">
        <v>2346</v>
      </c>
      <c r="O63062">
        <v>115.2852315643013</v>
      </c>
      <c r="P63062">
        <v>4.7474093320312836</v>
      </c>
      <c r="Q63062">
        <v>1.567567567567568</v>
      </c>
      <c r="R63062">
        <v>0.89905019580438972</v>
      </c>
      <c r="S63062">
        <v>0.25970149253731339</v>
      </c>
      <c r="T63062">
        <v>3.2462686567164178</v>
      </c>
      <c r="U63062">
        <v>0.5</v>
      </c>
      <c r="V63062">
        <v>11.392728184552089</v>
      </c>
      <c r="W63062">
        <v>10</v>
      </c>
      <c r="X63062">
        <v>7.6005641214943562</v>
      </c>
    </row>
    <row r="63063" spans="1:24" x14ac:dyDescent="0.2">
      <c r="A63063" t="s">
        <v>2348</v>
      </c>
      <c r="B63063" s="14">
        <v>44104</v>
      </c>
      <c r="C63063">
        <v>5</v>
      </c>
      <c r="D63063">
        <v>23</v>
      </c>
      <c r="E63063">
        <v>5</v>
      </c>
      <c r="F63063">
        <v>31</v>
      </c>
      <c r="G63063">
        <v>53</v>
      </c>
      <c r="H63063">
        <v>143</v>
      </c>
      <c r="I63063">
        <v>31</v>
      </c>
      <c r="J63063">
        <v>16642</v>
      </c>
      <c r="K63063" t="s">
        <v>1291</v>
      </c>
      <c r="L63063">
        <v>10339</v>
      </c>
      <c r="M63063" t="s">
        <v>1291</v>
      </c>
      <c r="N63063" t="s">
        <v>2346</v>
      </c>
      <c r="O63063">
        <v>29.983557404004259</v>
      </c>
      <c r="P63063">
        <v>3.4006491448746359</v>
      </c>
      <c r="Q63063">
        <v>0.58490566037735847</v>
      </c>
      <c r="R63063">
        <v>-1.0726094181339509</v>
      </c>
      <c r="S63063">
        <v>0.2167832167832168</v>
      </c>
      <c r="T63063">
        <v>2.70979020979021</v>
      </c>
      <c r="U63063">
        <v>0</v>
      </c>
      <c r="V63063">
        <v>7.0378299365308941</v>
      </c>
      <c r="W63063">
        <v>7.0378299365308941</v>
      </c>
      <c r="X63063">
        <v>4.2498901524049018</v>
      </c>
    </row>
    <row r="63064" spans="1:24" x14ac:dyDescent="0.2">
      <c r="A63064" t="s">
        <v>2348</v>
      </c>
      <c r="B63064" s="14">
        <v>44104</v>
      </c>
      <c r="C63064">
        <v>44</v>
      </c>
      <c r="D63064">
        <v>199</v>
      </c>
      <c r="E63064">
        <v>44</v>
      </c>
      <c r="F63064">
        <v>212</v>
      </c>
      <c r="G63064">
        <v>168</v>
      </c>
      <c r="H63064">
        <v>1294</v>
      </c>
      <c r="I63064">
        <v>212</v>
      </c>
      <c r="J63064">
        <v>103531</v>
      </c>
      <c r="K63064" t="s">
        <v>1286</v>
      </c>
      <c r="L63064">
        <v>45684</v>
      </c>
      <c r="M63064" t="s">
        <v>1286</v>
      </c>
      <c r="N63064" t="s">
        <v>2346</v>
      </c>
      <c r="O63064">
        <v>46.405743805270987</v>
      </c>
      <c r="P63064">
        <v>3.837423240477698</v>
      </c>
      <c r="Q63064">
        <v>1.2619047619047621</v>
      </c>
      <c r="R63064">
        <v>0.465244590537507</v>
      </c>
      <c r="S63064">
        <v>0.16383307573415759</v>
      </c>
      <c r="T63064">
        <v>2.04791344667697</v>
      </c>
      <c r="U63064">
        <v>0.5</v>
      </c>
      <c r="V63064">
        <v>8.8505812776921751</v>
      </c>
      <c r="W63064">
        <v>8.8505812776921751</v>
      </c>
      <c r="X63064">
        <v>5.940388080414543</v>
      </c>
    </row>
    <row r="63065" spans="1:24" x14ac:dyDescent="0.2">
      <c r="A63065" t="s">
        <v>2348</v>
      </c>
      <c r="B63065" s="14">
        <v>44104</v>
      </c>
      <c r="C63065">
        <v>7</v>
      </c>
      <c r="D63065">
        <v>13</v>
      </c>
      <c r="E63065">
        <v>7</v>
      </c>
      <c r="F63065">
        <v>19</v>
      </c>
      <c r="G63065">
        <v>16</v>
      </c>
      <c r="H63065">
        <v>94</v>
      </c>
      <c r="I63065">
        <v>19</v>
      </c>
      <c r="J63065">
        <v>6185</v>
      </c>
      <c r="K63065" t="s">
        <v>1325</v>
      </c>
      <c r="L63065">
        <v>7689</v>
      </c>
      <c r="M63065" t="s">
        <v>1325</v>
      </c>
      <c r="N63065" t="s">
        <v>2346</v>
      </c>
      <c r="O63065">
        <v>24.710625568994669</v>
      </c>
      <c r="P63065">
        <v>3.207233336110443</v>
      </c>
      <c r="Q63065">
        <v>1.1875</v>
      </c>
      <c r="R63065">
        <v>0.34370051385331851</v>
      </c>
      <c r="S63065">
        <v>0.2021276595744681</v>
      </c>
      <c r="T63065">
        <v>2.5265957446808511</v>
      </c>
      <c r="U63065">
        <v>0</v>
      </c>
      <c r="V63065">
        <v>8.0775295946446128</v>
      </c>
      <c r="W63065">
        <v>8.0775295946446128</v>
      </c>
      <c r="X63065">
        <v>3.7264176544043139</v>
      </c>
    </row>
    <row r="63066" spans="1:24" x14ac:dyDescent="0.2">
      <c r="A63066" t="s">
        <v>2348</v>
      </c>
      <c r="B63066" s="14">
        <v>44104</v>
      </c>
      <c r="C63066">
        <v>10</v>
      </c>
      <c r="D63066">
        <v>68</v>
      </c>
      <c r="E63066">
        <v>10</v>
      </c>
      <c r="F63066">
        <v>66</v>
      </c>
      <c r="G63066">
        <v>69</v>
      </c>
      <c r="H63066">
        <v>328</v>
      </c>
      <c r="I63066">
        <v>66</v>
      </c>
      <c r="J63066">
        <v>10778</v>
      </c>
      <c r="K63066" t="s">
        <v>660</v>
      </c>
      <c r="L63066">
        <v>10976</v>
      </c>
      <c r="M63066" t="s">
        <v>660</v>
      </c>
      <c r="N63066" t="s">
        <v>2346</v>
      </c>
      <c r="O63066">
        <v>60.131195335276971</v>
      </c>
      <c r="P63066">
        <v>4.0965287640369414</v>
      </c>
      <c r="Q63066">
        <v>0.95652173913043481</v>
      </c>
      <c r="R63066">
        <v>-8.8903525141667619E-2</v>
      </c>
      <c r="S63066">
        <v>0.20121951219512199</v>
      </c>
      <c r="T63066">
        <v>2.5152439024390252</v>
      </c>
      <c r="U63066">
        <v>0</v>
      </c>
      <c r="V63066">
        <v>8.522869141334299</v>
      </c>
      <c r="W63066">
        <v>8.522869141334299</v>
      </c>
      <c r="X63066">
        <v>5.4085085551020384</v>
      </c>
    </row>
    <row r="63067" spans="1:24" x14ac:dyDescent="0.2">
      <c r="A63067" t="s">
        <v>2348</v>
      </c>
      <c r="B63067" s="14">
        <v>44104</v>
      </c>
      <c r="C63067">
        <v>0</v>
      </c>
      <c r="D63067">
        <v>0</v>
      </c>
      <c r="E63067">
        <v>0</v>
      </c>
      <c r="F63067">
        <v>0</v>
      </c>
      <c r="G63067">
        <v>1</v>
      </c>
      <c r="H63067">
        <v>0</v>
      </c>
      <c r="I63067">
        <v>0</v>
      </c>
      <c r="J63067">
        <v>7788</v>
      </c>
      <c r="K63067" t="s">
        <v>1321</v>
      </c>
      <c r="L63067">
        <v>1251</v>
      </c>
      <c r="M63067" t="s">
        <v>1321</v>
      </c>
      <c r="N63067" t="s">
        <v>2346</v>
      </c>
      <c r="O63067">
        <v>0</v>
      </c>
      <c r="P63067">
        <v>0</v>
      </c>
      <c r="Q63067">
        <v>1</v>
      </c>
      <c r="R63067">
        <v>0</v>
      </c>
      <c r="S63067">
        <v>0</v>
      </c>
      <c r="T63067">
        <v>0</v>
      </c>
      <c r="U63067">
        <v>0</v>
      </c>
      <c r="V63067">
        <v>2</v>
      </c>
      <c r="W63067">
        <v>2</v>
      </c>
      <c r="X63067">
        <v>2.013429256594724</v>
      </c>
    </row>
    <row r="63068" spans="1:24" x14ac:dyDescent="0.2">
      <c r="A63068" t="s">
        <v>2348</v>
      </c>
      <c r="B63068" s="14">
        <v>44105</v>
      </c>
      <c r="C63068">
        <v>0</v>
      </c>
      <c r="D63068">
        <v>0</v>
      </c>
      <c r="E63068">
        <v>0</v>
      </c>
      <c r="F63068">
        <v>0</v>
      </c>
      <c r="G63068">
        <v>4</v>
      </c>
      <c r="H63068">
        <v>0</v>
      </c>
      <c r="I63068">
        <v>0</v>
      </c>
      <c r="J63068">
        <v>9482</v>
      </c>
      <c r="K63068" t="s">
        <v>1324</v>
      </c>
      <c r="L63068">
        <v>12568</v>
      </c>
      <c r="M63068" t="s">
        <v>1324</v>
      </c>
      <c r="N63068" t="s">
        <v>2346</v>
      </c>
      <c r="O63068">
        <v>0</v>
      </c>
      <c r="P63068">
        <v>0</v>
      </c>
      <c r="Q63068">
        <v>1</v>
      </c>
      <c r="R63068">
        <v>0</v>
      </c>
      <c r="S63068">
        <v>0</v>
      </c>
      <c r="T63068">
        <v>0</v>
      </c>
      <c r="U63068">
        <v>0</v>
      </c>
      <c r="V63068">
        <v>2</v>
      </c>
      <c r="W63068">
        <v>2</v>
      </c>
      <c r="X63068">
        <v>2.1132672547058289</v>
      </c>
    </row>
    <row r="63069" spans="1:24" x14ac:dyDescent="0.2">
      <c r="A63069" t="s">
        <v>2348</v>
      </c>
      <c r="B63069" s="14">
        <v>44105</v>
      </c>
      <c r="C63069">
        <v>1</v>
      </c>
      <c r="D63069">
        <v>8</v>
      </c>
      <c r="E63069">
        <v>1</v>
      </c>
      <c r="F63069">
        <v>10</v>
      </c>
      <c r="G63069">
        <v>4</v>
      </c>
      <c r="H63069">
        <v>42</v>
      </c>
      <c r="I63069">
        <v>10</v>
      </c>
      <c r="J63069">
        <v>3057</v>
      </c>
      <c r="K63069" t="s">
        <v>1289</v>
      </c>
      <c r="L63069">
        <v>8267</v>
      </c>
      <c r="M63069" t="s">
        <v>1289</v>
      </c>
      <c r="N63069" t="s">
        <v>2346</v>
      </c>
      <c r="O63069">
        <v>12.096286440062901</v>
      </c>
      <c r="P63069">
        <v>2.492898499717553</v>
      </c>
      <c r="Q63069">
        <v>1</v>
      </c>
      <c r="R63069">
        <v>0</v>
      </c>
      <c r="S63069">
        <v>0.23809523809523811</v>
      </c>
      <c r="T63069">
        <v>2.9761904761904758</v>
      </c>
      <c r="U63069">
        <v>0</v>
      </c>
      <c r="V63069">
        <v>7.4690889759080292</v>
      </c>
      <c r="W63069">
        <v>5.9</v>
      </c>
      <c r="X63069">
        <v>3.7270593927664182</v>
      </c>
    </row>
    <row r="63070" spans="1:24" x14ac:dyDescent="0.2">
      <c r="A63070" t="s">
        <v>2348</v>
      </c>
      <c r="B63070" s="14">
        <v>44105</v>
      </c>
      <c r="C63070">
        <v>0</v>
      </c>
      <c r="D63070">
        <v>0</v>
      </c>
      <c r="E63070">
        <v>0</v>
      </c>
      <c r="F63070">
        <v>4</v>
      </c>
      <c r="G63070">
        <v>5</v>
      </c>
      <c r="H63070">
        <v>26</v>
      </c>
      <c r="I63070">
        <v>4</v>
      </c>
      <c r="J63070">
        <v>1812</v>
      </c>
      <c r="K63070" t="s">
        <v>1298</v>
      </c>
      <c r="L63070">
        <v>2078</v>
      </c>
      <c r="M63070" t="s">
        <v>1298</v>
      </c>
      <c r="N63070" t="s">
        <v>2346</v>
      </c>
      <c r="O63070">
        <v>19.249278152069301</v>
      </c>
      <c r="P63070">
        <v>2.9574735614369012</v>
      </c>
      <c r="Q63070">
        <v>1</v>
      </c>
      <c r="R63070">
        <v>0</v>
      </c>
      <c r="S63070">
        <v>0.15384615384615391</v>
      </c>
      <c r="T63070">
        <v>1.9230769230769229</v>
      </c>
      <c r="U63070">
        <v>0</v>
      </c>
      <c r="V63070">
        <v>6.8805504845138241</v>
      </c>
      <c r="W63070">
        <v>4.4000000000000004</v>
      </c>
      <c r="X63070">
        <v>3.6203217379348258</v>
      </c>
    </row>
    <row r="63071" spans="1:24" x14ac:dyDescent="0.2">
      <c r="A63071" t="s">
        <v>2348</v>
      </c>
      <c r="B63071" s="14">
        <v>44105</v>
      </c>
      <c r="C63071">
        <v>3</v>
      </c>
      <c r="D63071">
        <v>6</v>
      </c>
      <c r="E63071">
        <v>3</v>
      </c>
      <c r="F63071">
        <v>32</v>
      </c>
      <c r="G63071">
        <v>32</v>
      </c>
      <c r="H63071">
        <v>213</v>
      </c>
      <c r="I63071">
        <v>32</v>
      </c>
      <c r="J63071">
        <v>29515</v>
      </c>
      <c r="K63071" t="s">
        <v>1312</v>
      </c>
      <c r="L63071">
        <v>13955</v>
      </c>
      <c r="M63071" t="s">
        <v>1312</v>
      </c>
      <c r="N63071" t="s">
        <v>2346</v>
      </c>
      <c r="O63071">
        <v>22.930849158007881</v>
      </c>
      <c r="P63071">
        <v>3.1324831288054868</v>
      </c>
      <c r="Q63071">
        <v>1</v>
      </c>
      <c r="R63071">
        <v>0</v>
      </c>
      <c r="S63071">
        <v>0.15023474178403759</v>
      </c>
      <c r="T63071">
        <v>1.8779342723004691</v>
      </c>
      <c r="U63071">
        <v>0</v>
      </c>
      <c r="V63071">
        <v>7.0104174011059559</v>
      </c>
      <c r="W63071">
        <v>7.0104174011059559</v>
      </c>
      <c r="X63071">
        <v>3.3447438194195631</v>
      </c>
    </row>
    <row r="63072" spans="1:24" x14ac:dyDescent="0.2">
      <c r="A63072" t="s">
        <v>2348</v>
      </c>
      <c r="B63072" s="14">
        <v>44105</v>
      </c>
      <c r="C63072">
        <v>20</v>
      </c>
      <c r="D63072">
        <v>89</v>
      </c>
      <c r="E63072">
        <v>20</v>
      </c>
      <c r="F63072">
        <v>130</v>
      </c>
      <c r="G63072">
        <v>125</v>
      </c>
      <c r="H63072">
        <v>738</v>
      </c>
      <c r="I63072">
        <v>130</v>
      </c>
      <c r="J63072">
        <v>20576</v>
      </c>
      <c r="K63072" t="s">
        <v>444</v>
      </c>
      <c r="L63072">
        <v>21335</v>
      </c>
      <c r="M63072" t="s">
        <v>444</v>
      </c>
      <c r="N63072" t="s">
        <v>2346</v>
      </c>
      <c r="O63072">
        <v>60.93273962971643</v>
      </c>
      <c r="P63072">
        <v>4.1097706268096648</v>
      </c>
      <c r="Q63072">
        <v>1.04</v>
      </c>
      <c r="R63072">
        <v>7.8441426306562659E-2</v>
      </c>
      <c r="S63072">
        <v>0.17615176151761519</v>
      </c>
      <c r="T63072">
        <v>2.2018970189701901</v>
      </c>
      <c r="U63072">
        <v>0.5</v>
      </c>
      <c r="V63072">
        <v>8.8901090720864175</v>
      </c>
      <c r="W63072">
        <v>8.8901090720864175</v>
      </c>
      <c r="X63072">
        <v>5.3496722354280353</v>
      </c>
    </row>
    <row r="63073" spans="1:24" x14ac:dyDescent="0.2">
      <c r="A63073" t="s">
        <v>2348</v>
      </c>
      <c r="B63073" s="14">
        <v>44105</v>
      </c>
      <c r="C63073">
        <v>3</v>
      </c>
      <c r="D63073">
        <v>11</v>
      </c>
      <c r="E63073">
        <v>3</v>
      </c>
      <c r="F63073">
        <v>20</v>
      </c>
      <c r="G63073">
        <v>39</v>
      </c>
      <c r="H63073">
        <v>96</v>
      </c>
      <c r="I63073">
        <v>20</v>
      </c>
      <c r="J63073">
        <v>2036</v>
      </c>
      <c r="K63073" t="s">
        <v>1295</v>
      </c>
      <c r="L63073">
        <v>8389</v>
      </c>
      <c r="M63073" t="s">
        <v>1295</v>
      </c>
      <c r="N63073" t="s">
        <v>2346</v>
      </c>
      <c r="O63073">
        <v>23.840743831207529</v>
      </c>
      <c r="P63073">
        <v>3.1713960426838792</v>
      </c>
      <c r="Q63073">
        <v>0.51282051282051277</v>
      </c>
      <c r="R63073">
        <v>-1.3356587451513111</v>
      </c>
      <c r="S63073">
        <v>0.20833333333333329</v>
      </c>
      <c r="T63073">
        <v>2.604166666666667</v>
      </c>
      <c r="U63073">
        <v>0</v>
      </c>
      <c r="V63073">
        <v>6.4399039641992353</v>
      </c>
      <c r="W63073">
        <v>6.4399039641992353</v>
      </c>
      <c r="X63073">
        <v>5.8716874137901671</v>
      </c>
    </row>
    <row r="63074" spans="1:24" x14ac:dyDescent="0.2">
      <c r="A63074" t="s">
        <v>2348</v>
      </c>
      <c r="B63074" s="14">
        <v>44105</v>
      </c>
      <c r="C63074">
        <v>0</v>
      </c>
      <c r="D63074">
        <v>0</v>
      </c>
      <c r="E63074">
        <v>0</v>
      </c>
      <c r="F63074">
        <v>7</v>
      </c>
      <c r="G63074">
        <v>30</v>
      </c>
      <c r="H63074">
        <v>23</v>
      </c>
      <c r="I63074">
        <v>7</v>
      </c>
      <c r="J63074">
        <v>15042</v>
      </c>
      <c r="K63074" t="s">
        <v>1315</v>
      </c>
      <c r="L63074">
        <v>10140</v>
      </c>
      <c r="M63074" t="s">
        <v>1315</v>
      </c>
      <c r="N63074" t="s">
        <v>2346</v>
      </c>
      <c r="O63074">
        <v>6.9033530571992108</v>
      </c>
      <c r="P63074">
        <v>1.9320072438863221</v>
      </c>
      <c r="Q63074">
        <v>0.33333333333333331</v>
      </c>
      <c r="R63074">
        <v>-2.19722457733622</v>
      </c>
      <c r="S63074">
        <v>0.30434782608695649</v>
      </c>
      <c r="T63074">
        <v>3.804347826086957</v>
      </c>
      <c r="U63074">
        <v>0</v>
      </c>
      <c r="V63074">
        <v>5.5391304926370593</v>
      </c>
      <c r="W63074">
        <v>5.5391304926370593</v>
      </c>
      <c r="X63074">
        <v>3.662016060862213</v>
      </c>
    </row>
    <row r="63075" spans="1:24" x14ac:dyDescent="0.2">
      <c r="A63075" t="s">
        <v>2348</v>
      </c>
      <c r="B63075" s="14">
        <v>44105</v>
      </c>
      <c r="C63075">
        <v>2</v>
      </c>
      <c r="D63075">
        <v>9</v>
      </c>
      <c r="E63075">
        <v>2</v>
      </c>
      <c r="F63075">
        <v>15</v>
      </c>
      <c r="G63075">
        <v>21</v>
      </c>
      <c r="H63075">
        <v>75</v>
      </c>
      <c r="I63075">
        <v>15</v>
      </c>
      <c r="J63075">
        <v>3761</v>
      </c>
      <c r="K63075" t="s">
        <v>1297</v>
      </c>
      <c r="L63075">
        <v>7394</v>
      </c>
      <c r="M63075" t="s">
        <v>1297</v>
      </c>
      <c r="N63075" t="s">
        <v>2346</v>
      </c>
      <c r="O63075">
        <v>20.286718961319991</v>
      </c>
      <c r="P63075">
        <v>3.0099664335818161</v>
      </c>
      <c r="Q63075">
        <v>0.7142857142857143</v>
      </c>
      <c r="R63075">
        <v>-0.67294447324242579</v>
      </c>
      <c r="S63075">
        <v>0.2</v>
      </c>
      <c r="T63075">
        <v>2.5</v>
      </c>
      <c r="U63075">
        <v>0</v>
      </c>
      <c r="V63075">
        <v>6.8370219603393902</v>
      </c>
      <c r="W63075">
        <v>6.8370219603393902</v>
      </c>
      <c r="X63075">
        <v>3.9496232466478611</v>
      </c>
    </row>
    <row r="63076" spans="1:24" x14ac:dyDescent="0.2">
      <c r="A63076" t="s">
        <v>2348</v>
      </c>
      <c r="B63076" s="14">
        <v>44105</v>
      </c>
      <c r="C63076">
        <v>1</v>
      </c>
      <c r="D63076">
        <v>2</v>
      </c>
      <c r="E63076">
        <v>1</v>
      </c>
      <c r="F63076">
        <v>9</v>
      </c>
      <c r="G63076">
        <v>14</v>
      </c>
      <c r="H63076">
        <v>21</v>
      </c>
      <c r="I63076">
        <v>9</v>
      </c>
      <c r="J63076">
        <v>5335</v>
      </c>
      <c r="K63076" t="s">
        <v>1309</v>
      </c>
      <c r="L63076">
        <v>4675</v>
      </c>
      <c r="M63076" t="s">
        <v>1309</v>
      </c>
      <c r="N63076" t="s">
        <v>2346</v>
      </c>
      <c r="O63076">
        <v>19.251336898395721</v>
      </c>
      <c r="P63076">
        <v>2.9575805075896149</v>
      </c>
      <c r="Q63076">
        <v>0.7142857142857143</v>
      </c>
      <c r="R63076">
        <v>-0.67294447324242579</v>
      </c>
      <c r="S63076">
        <v>0.42857142857142849</v>
      </c>
      <c r="T63076">
        <v>5.3571428571428568</v>
      </c>
      <c r="U63076">
        <v>0</v>
      </c>
      <c r="V63076">
        <v>9.6417788914900449</v>
      </c>
      <c r="W63076">
        <v>5.9</v>
      </c>
      <c r="X63076">
        <v>3.6389671504965611</v>
      </c>
    </row>
    <row r="63077" spans="1:24" x14ac:dyDescent="0.2">
      <c r="A63077" t="s">
        <v>2348</v>
      </c>
      <c r="B63077" s="14">
        <v>44105</v>
      </c>
      <c r="C63077">
        <v>11</v>
      </c>
      <c r="D63077">
        <v>43</v>
      </c>
      <c r="E63077">
        <v>11</v>
      </c>
      <c r="F63077">
        <v>42</v>
      </c>
      <c r="G63077">
        <v>45</v>
      </c>
      <c r="H63077">
        <v>163</v>
      </c>
      <c r="I63077">
        <v>42</v>
      </c>
      <c r="J63077">
        <v>127971</v>
      </c>
      <c r="K63077" t="s">
        <v>1310</v>
      </c>
      <c r="L63077">
        <v>17320</v>
      </c>
      <c r="M63077" t="s">
        <v>1310</v>
      </c>
      <c r="N63077" t="s">
        <v>2346</v>
      </c>
      <c r="O63077">
        <v>24.24942263279446</v>
      </c>
      <c r="P63077">
        <v>3.1883928081431252</v>
      </c>
      <c r="Q63077">
        <v>0.93333333333333335</v>
      </c>
      <c r="R63077">
        <v>-0.1379857429739029</v>
      </c>
      <c r="S63077">
        <v>0.25766871165644167</v>
      </c>
      <c r="T63077">
        <v>3.220858895705522</v>
      </c>
      <c r="U63077">
        <v>0</v>
      </c>
      <c r="V63077">
        <v>8.271265960874743</v>
      </c>
      <c r="W63077">
        <v>8.271265960874743</v>
      </c>
      <c r="X63077">
        <v>3.7936753546684252</v>
      </c>
    </row>
    <row r="63078" spans="1:24" x14ac:dyDescent="0.2">
      <c r="A63078" t="s">
        <v>2348</v>
      </c>
      <c r="B63078" s="14">
        <v>44105</v>
      </c>
      <c r="C63078">
        <v>10</v>
      </c>
      <c r="D63078">
        <v>67</v>
      </c>
      <c r="E63078">
        <v>10</v>
      </c>
      <c r="F63078">
        <v>42</v>
      </c>
      <c r="G63078">
        <v>47</v>
      </c>
      <c r="H63078">
        <v>294</v>
      </c>
      <c r="I63078">
        <v>42</v>
      </c>
      <c r="J63078">
        <v>51238</v>
      </c>
      <c r="K63078" t="s">
        <v>1285</v>
      </c>
      <c r="L63078">
        <v>23870</v>
      </c>
      <c r="M63078" t="s">
        <v>1285</v>
      </c>
      <c r="N63078" t="s">
        <v>2346</v>
      </c>
      <c r="O63078">
        <v>17.595307917888562</v>
      </c>
      <c r="P63078">
        <v>2.8676322709266748</v>
      </c>
      <c r="Q63078">
        <v>0.8936170212765957</v>
      </c>
      <c r="R63078">
        <v>-0.22495596685338071</v>
      </c>
      <c r="S63078">
        <v>0.14285714285714279</v>
      </c>
      <c r="T63078">
        <v>1.785714285714286</v>
      </c>
      <c r="U63078">
        <v>0</v>
      </c>
      <c r="V63078">
        <v>6.4283905897875808</v>
      </c>
      <c r="W63078">
        <v>6.4283905897875808</v>
      </c>
      <c r="X63078">
        <v>4.8810162188042368</v>
      </c>
    </row>
    <row r="63079" spans="1:24" x14ac:dyDescent="0.2">
      <c r="A63079" t="s">
        <v>2348</v>
      </c>
      <c r="B63079" s="14">
        <v>44105</v>
      </c>
      <c r="C63079">
        <v>15</v>
      </c>
      <c r="D63079">
        <v>90</v>
      </c>
      <c r="E63079">
        <v>15</v>
      </c>
      <c r="F63079">
        <v>117</v>
      </c>
      <c r="G63079">
        <v>125</v>
      </c>
      <c r="H63079">
        <v>584</v>
      </c>
      <c r="I63079">
        <v>117</v>
      </c>
      <c r="J63079">
        <v>18196</v>
      </c>
      <c r="K63079" t="s">
        <v>915</v>
      </c>
      <c r="L63079">
        <v>26084</v>
      </c>
      <c r="M63079" t="s">
        <v>915</v>
      </c>
      <c r="N63079" t="s">
        <v>2346</v>
      </c>
      <c r="O63079">
        <v>44.855083576138632</v>
      </c>
      <c r="P63079">
        <v>3.803436928260846</v>
      </c>
      <c r="Q63079">
        <v>0.93600000000000005</v>
      </c>
      <c r="R63079">
        <v>-0.13227960500908989</v>
      </c>
      <c r="S63079">
        <v>0.20034246575342471</v>
      </c>
      <c r="T63079">
        <v>2.5042808219178081</v>
      </c>
      <c r="U63079">
        <v>0.5</v>
      </c>
      <c r="V63079">
        <v>8.675438145169565</v>
      </c>
      <c r="W63079">
        <v>8.675438145169565</v>
      </c>
      <c r="X63079">
        <v>5.3723771699685043</v>
      </c>
    </row>
    <row r="63080" spans="1:24" x14ac:dyDescent="0.2">
      <c r="A63080" t="s">
        <v>2348</v>
      </c>
      <c r="B63080" s="14">
        <v>44105</v>
      </c>
      <c r="C63080">
        <v>2</v>
      </c>
      <c r="D63080">
        <v>8</v>
      </c>
      <c r="E63080">
        <v>2</v>
      </c>
      <c r="F63080">
        <v>9</v>
      </c>
      <c r="G63080">
        <v>9</v>
      </c>
      <c r="H63080">
        <v>54</v>
      </c>
      <c r="I63080">
        <v>9</v>
      </c>
      <c r="J63080">
        <v>5781</v>
      </c>
      <c r="K63080" t="s">
        <v>1303</v>
      </c>
      <c r="L63080">
        <v>5686</v>
      </c>
      <c r="M63080" t="s">
        <v>1303</v>
      </c>
      <c r="N63080" t="s">
        <v>2346</v>
      </c>
      <c r="O63080">
        <v>15.828350334154059</v>
      </c>
      <c r="P63080">
        <v>2.7618026571014571</v>
      </c>
      <c r="Q63080">
        <v>1</v>
      </c>
      <c r="R63080">
        <v>0</v>
      </c>
      <c r="S63080">
        <v>0.16666666666666671</v>
      </c>
      <c r="T63080">
        <v>2.083333333333333</v>
      </c>
      <c r="U63080">
        <v>0</v>
      </c>
      <c r="V63080">
        <v>6.8451359904347902</v>
      </c>
      <c r="W63080">
        <v>5.9</v>
      </c>
      <c r="X63080">
        <v>3.607557409175417</v>
      </c>
    </row>
    <row r="63081" spans="1:24" x14ac:dyDescent="0.2">
      <c r="A63081" t="s">
        <v>2348</v>
      </c>
      <c r="B63081" s="14">
        <v>44105</v>
      </c>
      <c r="C63081">
        <v>7</v>
      </c>
      <c r="D63081">
        <v>64</v>
      </c>
      <c r="E63081">
        <v>7</v>
      </c>
      <c r="F63081">
        <v>64</v>
      </c>
      <c r="G63081">
        <v>65</v>
      </c>
      <c r="H63081">
        <v>393</v>
      </c>
      <c r="I63081">
        <v>63</v>
      </c>
      <c r="J63081">
        <v>21461</v>
      </c>
      <c r="K63081" t="s">
        <v>1288</v>
      </c>
      <c r="L63081">
        <v>30924</v>
      </c>
      <c r="M63081" t="s">
        <v>1288</v>
      </c>
      <c r="N63081" t="s">
        <v>2346</v>
      </c>
      <c r="O63081">
        <v>20.69589962488682</v>
      </c>
      <c r="P63081">
        <v>3.0299355948954889</v>
      </c>
      <c r="Q63081">
        <v>0.98461538461538467</v>
      </c>
      <c r="R63081">
        <v>-3.1008373071930401E-2</v>
      </c>
      <c r="S63081">
        <v>0.1603053435114504</v>
      </c>
      <c r="T63081">
        <v>2.0038167938931291</v>
      </c>
      <c r="U63081">
        <v>0</v>
      </c>
      <c r="V63081">
        <v>7.0027440157166883</v>
      </c>
      <c r="W63081">
        <v>7.0027440157166883</v>
      </c>
      <c r="X63081">
        <v>4.6200096854735797</v>
      </c>
    </row>
    <row r="63082" spans="1:24" x14ac:dyDescent="0.2">
      <c r="A63082" t="s">
        <v>2348</v>
      </c>
      <c r="B63082" s="14">
        <v>44105</v>
      </c>
      <c r="C63082">
        <v>8</v>
      </c>
      <c r="D63082">
        <v>32</v>
      </c>
      <c r="E63082">
        <v>8</v>
      </c>
      <c r="F63082">
        <v>75</v>
      </c>
      <c r="G63082">
        <v>156</v>
      </c>
      <c r="H63082">
        <v>337</v>
      </c>
      <c r="I63082">
        <v>75</v>
      </c>
      <c r="J63082">
        <v>19893</v>
      </c>
      <c r="K63082" t="s">
        <v>1284</v>
      </c>
      <c r="L63082">
        <v>30458</v>
      </c>
      <c r="M63082" t="s">
        <v>1284</v>
      </c>
      <c r="N63082" t="s">
        <v>2346</v>
      </c>
      <c r="O63082">
        <v>24.62407249326942</v>
      </c>
      <c r="P63082">
        <v>3.2037245211008569</v>
      </c>
      <c r="Q63082">
        <v>0.48076923076923078</v>
      </c>
      <c r="R63082">
        <v>-1.4647357874264531</v>
      </c>
      <c r="S63082">
        <v>0.22255192878338281</v>
      </c>
      <c r="T63082">
        <v>2.7818991097922852</v>
      </c>
      <c r="U63082">
        <v>0</v>
      </c>
      <c r="V63082">
        <v>6.5208878434666886</v>
      </c>
      <c r="W63082">
        <v>6.5208878434666886</v>
      </c>
      <c r="X63082">
        <v>5.1140532258991884</v>
      </c>
    </row>
    <row r="63083" spans="1:24" x14ac:dyDescent="0.2">
      <c r="A63083" t="s">
        <v>2348</v>
      </c>
      <c r="B63083" s="14">
        <v>44105</v>
      </c>
      <c r="C63083">
        <v>0</v>
      </c>
      <c r="D63083">
        <v>0</v>
      </c>
      <c r="E63083">
        <v>0</v>
      </c>
      <c r="F63083">
        <v>17</v>
      </c>
      <c r="G63083">
        <v>16</v>
      </c>
      <c r="H63083">
        <v>59</v>
      </c>
      <c r="I63083">
        <v>17</v>
      </c>
      <c r="J63083">
        <v>13508</v>
      </c>
      <c r="K63083" t="s">
        <v>1308</v>
      </c>
      <c r="L63083">
        <v>17288</v>
      </c>
      <c r="M63083" t="s">
        <v>1308</v>
      </c>
      <c r="N63083" t="s">
        <v>2346</v>
      </c>
      <c r="O63083">
        <v>9.8334104581212394</v>
      </c>
      <c r="P63083">
        <v>2.2857858178456771</v>
      </c>
      <c r="Q63083">
        <v>1.0625</v>
      </c>
      <c r="R63083">
        <v>0.12124924363286969</v>
      </c>
      <c r="S63083">
        <v>0.28813559322033899</v>
      </c>
      <c r="T63083">
        <v>3.601694915254237</v>
      </c>
      <c r="U63083">
        <v>0</v>
      </c>
      <c r="V63083">
        <v>8.0087299767327842</v>
      </c>
      <c r="W63083">
        <v>8.0087299767327842</v>
      </c>
      <c r="X63083">
        <v>2.9045613803133459</v>
      </c>
    </row>
    <row r="63084" spans="1:24" x14ac:dyDescent="0.2">
      <c r="A63084" t="s">
        <v>2348</v>
      </c>
      <c r="B63084" s="14">
        <v>44105</v>
      </c>
      <c r="C63084">
        <v>7</v>
      </c>
      <c r="D63084">
        <v>37</v>
      </c>
      <c r="E63084">
        <v>7</v>
      </c>
      <c r="F63084">
        <v>30</v>
      </c>
      <c r="G63084">
        <v>25</v>
      </c>
      <c r="H63084">
        <v>134</v>
      </c>
      <c r="I63084">
        <v>30</v>
      </c>
      <c r="J63084">
        <v>11409</v>
      </c>
      <c r="K63084" t="s">
        <v>1290</v>
      </c>
      <c r="L63084">
        <v>12000</v>
      </c>
      <c r="M63084" t="s">
        <v>1290</v>
      </c>
      <c r="N63084" t="s">
        <v>2346</v>
      </c>
      <c r="O63084">
        <v>25</v>
      </c>
      <c r="P63084">
        <v>3.218875824868201</v>
      </c>
      <c r="Q63084">
        <v>1.2</v>
      </c>
      <c r="R63084">
        <v>0.36464311358790918</v>
      </c>
      <c r="S63084">
        <v>0.22388059701492541</v>
      </c>
      <c r="T63084">
        <v>2.7985074626865671</v>
      </c>
      <c r="U63084">
        <v>0</v>
      </c>
      <c r="V63084">
        <v>8.3820264011426779</v>
      </c>
      <c r="W63084">
        <v>8.3820264011426779</v>
      </c>
      <c r="X63084">
        <v>4.2365249999999994</v>
      </c>
    </row>
    <row r="63085" spans="1:24" x14ac:dyDescent="0.2">
      <c r="A63085" t="s">
        <v>2348</v>
      </c>
      <c r="B63085" s="14">
        <v>44105</v>
      </c>
      <c r="C63085">
        <v>1</v>
      </c>
      <c r="D63085">
        <v>3</v>
      </c>
      <c r="E63085">
        <v>1</v>
      </c>
      <c r="F63085">
        <v>4</v>
      </c>
      <c r="G63085">
        <v>11</v>
      </c>
      <c r="H63085">
        <v>13</v>
      </c>
      <c r="I63085">
        <v>4</v>
      </c>
      <c r="J63085">
        <v>7920</v>
      </c>
      <c r="K63085" t="s">
        <v>1313</v>
      </c>
      <c r="L63085">
        <v>3655</v>
      </c>
      <c r="M63085" t="s">
        <v>1313</v>
      </c>
      <c r="N63085" t="s">
        <v>2346</v>
      </c>
      <c r="O63085">
        <v>10.943912448700409</v>
      </c>
      <c r="P63085">
        <v>2.392783360912194</v>
      </c>
      <c r="Q63085">
        <v>0.90909090909090906</v>
      </c>
      <c r="R63085">
        <v>-0.19062035960864979</v>
      </c>
      <c r="S63085">
        <v>0.30769230769230771</v>
      </c>
      <c r="T63085">
        <v>3.8461538461538458</v>
      </c>
      <c r="U63085">
        <v>0</v>
      </c>
      <c r="V63085">
        <v>8.0483168474573912</v>
      </c>
      <c r="W63085">
        <v>4.4000000000000004</v>
      </c>
      <c r="X63085">
        <v>3.3712878639828019</v>
      </c>
    </row>
    <row r="63086" spans="1:24" x14ac:dyDescent="0.2">
      <c r="A63086" t="s">
        <v>2348</v>
      </c>
      <c r="B63086" s="14">
        <v>44105</v>
      </c>
      <c r="C63086">
        <v>15</v>
      </c>
      <c r="D63086">
        <v>56</v>
      </c>
      <c r="E63086">
        <v>15</v>
      </c>
      <c r="F63086">
        <v>85</v>
      </c>
      <c r="G63086">
        <v>23</v>
      </c>
      <c r="H63086">
        <v>301</v>
      </c>
      <c r="I63086">
        <v>84</v>
      </c>
      <c r="J63086">
        <v>52277</v>
      </c>
      <c r="K63086" t="s">
        <v>1317</v>
      </c>
      <c r="L63086">
        <v>9154</v>
      </c>
      <c r="M63086" t="s">
        <v>1317</v>
      </c>
      <c r="N63086" t="s">
        <v>2346</v>
      </c>
      <c r="O63086">
        <v>92.85558225912169</v>
      </c>
      <c r="P63086">
        <v>4.531045407252912</v>
      </c>
      <c r="Q63086">
        <v>3.695652173913043</v>
      </c>
      <c r="R63086">
        <v>2.614314081122334</v>
      </c>
      <c r="S63086">
        <v>0.27906976744186052</v>
      </c>
      <c r="T63086">
        <v>3.4883720930232558</v>
      </c>
      <c r="U63086">
        <v>0</v>
      </c>
      <c r="V63086">
        <v>12.6337315813985</v>
      </c>
      <c r="W63086">
        <v>10</v>
      </c>
      <c r="X63086">
        <v>4.9730344267923448</v>
      </c>
    </row>
    <row r="63087" spans="1:24" x14ac:dyDescent="0.2">
      <c r="A63087" t="s">
        <v>2348</v>
      </c>
      <c r="B63087" s="14">
        <v>44105</v>
      </c>
      <c r="C63087">
        <v>7</v>
      </c>
      <c r="D63087">
        <v>54</v>
      </c>
      <c r="E63087">
        <v>7</v>
      </c>
      <c r="F63087">
        <v>15</v>
      </c>
      <c r="G63087">
        <v>33</v>
      </c>
      <c r="H63087">
        <v>85</v>
      </c>
      <c r="I63087">
        <v>15</v>
      </c>
      <c r="J63087">
        <v>7401</v>
      </c>
      <c r="K63087" t="s">
        <v>1318</v>
      </c>
      <c r="L63087">
        <v>12182</v>
      </c>
      <c r="M63087" t="s">
        <v>1318</v>
      </c>
      <c r="N63087" t="s">
        <v>2346</v>
      </c>
      <c r="O63087">
        <v>12.31324905598424</v>
      </c>
      <c r="P63087">
        <v>2.5106758416819628</v>
      </c>
      <c r="Q63087">
        <v>0.45454545454545447</v>
      </c>
      <c r="R63087">
        <v>-1.5769147207285401</v>
      </c>
      <c r="S63087">
        <v>0.1764705882352941</v>
      </c>
      <c r="T63087">
        <v>2.2058823529411771</v>
      </c>
      <c r="U63087">
        <v>0</v>
      </c>
      <c r="V63087">
        <v>5.1396434738946004</v>
      </c>
      <c r="W63087">
        <v>5.1396434738946004</v>
      </c>
      <c r="X63087">
        <v>4.0731289724886821</v>
      </c>
    </row>
    <row r="63088" spans="1:24" x14ac:dyDescent="0.2">
      <c r="A63088" t="s">
        <v>2348</v>
      </c>
      <c r="B63088" s="14">
        <v>44105</v>
      </c>
      <c r="C63088">
        <v>0</v>
      </c>
      <c r="D63088">
        <v>0</v>
      </c>
      <c r="E63088">
        <v>0</v>
      </c>
      <c r="F63088">
        <v>1</v>
      </c>
      <c r="G63088">
        <v>5</v>
      </c>
      <c r="H63088">
        <v>9</v>
      </c>
      <c r="I63088">
        <v>1</v>
      </c>
      <c r="J63088">
        <v>14169</v>
      </c>
      <c r="K63088" t="s">
        <v>1323</v>
      </c>
      <c r="L63088">
        <v>4223</v>
      </c>
      <c r="M63088" t="s">
        <v>1323</v>
      </c>
      <c r="N63088" t="s">
        <v>2346</v>
      </c>
      <c r="O63088">
        <v>2.3679848448969931</v>
      </c>
      <c r="P63088">
        <v>0.86203931704223913</v>
      </c>
      <c r="Q63088">
        <v>1</v>
      </c>
      <c r="R63088">
        <v>0</v>
      </c>
      <c r="S63088">
        <v>0.1111111111111111</v>
      </c>
      <c r="T63088">
        <v>1.3888888888888891</v>
      </c>
      <c r="U63088">
        <v>0</v>
      </c>
      <c r="V63088">
        <v>4.2509282059311282</v>
      </c>
      <c r="W63088">
        <v>4.2509282059311282</v>
      </c>
      <c r="X63088">
        <v>2.7871993504955852</v>
      </c>
    </row>
    <row r="63089" spans="1:24" x14ac:dyDescent="0.2">
      <c r="A63089" t="s">
        <v>2348</v>
      </c>
      <c r="B63089" s="14">
        <v>44105</v>
      </c>
      <c r="C63089">
        <v>3</v>
      </c>
      <c r="D63089">
        <v>26</v>
      </c>
      <c r="E63089">
        <v>3</v>
      </c>
      <c r="F63089">
        <v>33</v>
      </c>
      <c r="G63089">
        <v>30</v>
      </c>
      <c r="H63089">
        <v>158</v>
      </c>
      <c r="I63089">
        <v>33</v>
      </c>
      <c r="J63089">
        <v>4919</v>
      </c>
      <c r="K63089" t="s">
        <v>1304</v>
      </c>
      <c r="L63089">
        <v>5503</v>
      </c>
      <c r="M63089" t="s">
        <v>1304</v>
      </c>
      <c r="N63089" t="s">
        <v>2346</v>
      </c>
      <c r="O63089">
        <v>59.967290568780662</v>
      </c>
      <c r="P63089">
        <v>4.093799256382904</v>
      </c>
      <c r="Q63089">
        <v>1.1000000000000001</v>
      </c>
      <c r="R63089">
        <v>0.1906203596086499</v>
      </c>
      <c r="S63089">
        <v>0.20886075949367089</v>
      </c>
      <c r="T63089">
        <v>2.6107594936708858</v>
      </c>
      <c r="U63089">
        <v>0</v>
      </c>
      <c r="V63089">
        <v>8.8951791096624397</v>
      </c>
      <c r="W63089">
        <v>8.8951791096624397</v>
      </c>
      <c r="X63089">
        <v>5.4735962202435022</v>
      </c>
    </row>
    <row r="63090" spans="1:24" x14ac:dyDescent="0.2">
      <c r="A63090" t="s">
        <v>2348</v>
      </c>
      <c r="B63090" s="14">
        <v>44105</v>
      </c>
      <c r="C63090">
        <v>8</v>
      </c>
      <c r="D63090">
        <v>38</v>
      </c>
      <c r="E63090">
        <v>8</v>
      </c>
      <c r="F63090">
        <v>61</v>
      </c>
      <c r="G63090">
        <v>106</v>
      </c>
      <c r="H63090">
        <v>261</v>
      </c>
      <c r="I63090">
        <v>61</v>
      </c>
      <c r="J63090">
        <v>20094</v>
      </c>
      <c r="K63090" t="s">
        <v>1281</v>
      </c>
      <c r="L63090">
        <v>21012</v>
      </c>
      <c r="M63090" t="s">
        <v>1281</v>
      </c>
      <c r="N63090" t="s">
        <v>2346</v>
      </c>
      <c r="O63090">
        <v>29.031029887683228</v>
      </c>
      <c r="P63090">
        <v>3.3683652540756421</v>
      </c>
      <c r="Q63090">
        <v>0.57547169811320753</v>
      </c>
      <c r="R63090">
        <v>-1.105130459877512</v>
      </c>
      <c r="S63090">
        <v>0.23371647509578539</v>
      </c>
      <c r="T63090">
        <v>2.921455938697318</v>
      </c>
      <c r="U63090">
        <v>0</v>
      </c>
      <c r="V63090">
        <v>7.1846907328954481</v>
      </c>
      <c r="W63090">
        <v>7.1846907328954481</v>
      </c>
      <c r="X63090">
        <v>5.0465298740855564</v>
      </c>
    </row>
    <row r="63091" spans="1:24" x14ac:dyDescent="0.2">
      <c r="A63091" t="s">
        <v>2348</v>
      </c>
      <c r="B63091" s="14">
        <v>44105</v>
      </c>
      <c r="C63091">
        <v>11</v>
      </c>
      <c r="D63091">
        <v>51</v>
      </c>
      <c r="E63091">
        <v>10</v>
      </c>
      <c r="F63091">
        <v>84</v>
      </c>
      <c r="G63091">
        <v>71</v>
      </c>
      <c r="H63091">
        <v>357</v>
      </c>
      <c r="I63091">
        <v>83</v>
      </c>
      <c r="J63091">
        <v>15605</v>
      </c>
      <c r="K63091" t="s">
        <v>1294</v>
      </c>
      <c r="L63091">
        <v>17208</v>
      </c>
      <c r="M63091" t="s">
        <v>1294</v>
      </c>
      <c r="N63091" t="s">
        <v>2346</v>
      </c>
      <c r="O63091">
        <v>48.814504881450489</v>
      </c>
      <c r="P63091">
        <v>3.8880274998719302</v>
      </c>
      <c r="Q63091">
        <v>1.183098591549296</v>
      </c>
      <c r="R63091">
        <v>0.33627384360399643</v>
      </c>
      <c r="S63091">
        <v>0.23249299719887959</v>
      </c>
      <c r="T63091">
        <v>2.9061624649859938</v>
      </c>
      <c r="U63091">
        <v>0</v>
      </c>
      <c r="V63091">
        <v>9.1304638084619203</v>
      </c>
      <c r="W63091">
        <v>9.1304638084619203</v>
      </c>
      <c r="X63091">
        <v>5.3283551617439722</v>
      </c>
    </row>
    <row r="63092" spans="1:24" x14ac:dyDescent="0.2">
      <c r="A63092" t="s">
        <v>2348</v>
      </c>
      <c r="B63092" s="14">
        <v>44105</v>
      </c>
      <c r="C63092">
        <v>3</v>
      </c>
      <c r="D63092">
        <v>23</v>
      </c>
      <c r="E63092">
        <v>3</v>
      </c>
      <c r="F63092">
        <v>29</v>
      </c>
      <c r="G63092">
        <v>79</v>
      </c>
      <c r="H63092">
        <v>240</v>
      </c>
      <c r="I63092">
        <v>29</v>
      </c>
      <c r="J63092">
        <v>13664</v>
      </c>
      <c r="K63092" t="s">
        <v>1311</v>
      </c>
      <c r="L63092">
        <v>29922</v>
      </c>
      <c r="M63092" t="s">
        <v>1311</v>
      </c>
      <c r="N63092" t="s">
        <v>2346</v>
      </c>
      <c r="O63092">
        <v>9.6918655170108945</v>
      </c>
      <c r="P63092">
        <v>2.2712869271884788</v>
      </c>
      <c r="Q63092">
        <v>0.36708860759493672</v>
      </c>
      <c r="R63092">
        <v>-2.0043040449610952</v>
      </c>
      <c r="S63092">
        <v>0.12083333333333331</v>
      </c>
      <c r="T63092">
        <v>1.510416666666667</v>
      </c>
      <c r="U63092">
        <v>0</v>
      </c>
      <c r="V63092">
        <v>3.7773995488940511</v>
      </c>
      <c r="W63092">
        <v>3.7773995488940511</v>
      </c>
      <c r="X63092">
        <v>4.5572348396848836</v>
      </c>
    </row>
    <row r="63093" spans="1:24" x14ac:dyDescent="0.2">
      <c r="A63093" t="s">
        <v>2348</v>
      </c>
      <c r="B63093" s="14">
        <v>44105</v>
      </c>
      <c r="C63093">
        <v>0</v>
      </c>
      <c r="D63093">
        <v>0</v>
      </c>
      <c r="E63093">
        <v>0</v>
      </c>
      <c r="F63093">
        <v>13</v>
      </c>
      <c r="G63093">
        <v>14</v>
      </c>
      <c r="H63093">
        <v>46</v>
      </c>
      <c r="I63093">
        <v>13</v>
      </c>
      <c r="J63093">
        <v>6988</v>
      </c>
      <c r="K63093" t="s">
        <v>1302</v>
      </c>
      <c r="L63093">
        <v>11158</v>
      </c>
      <c r="M63093" t="s">
        <v>1302</v>
      </c>
      <c r="N63093" t="s">
        <v>2346</v>
      </c>
      <c r="O63093">
        <v>11.650833482702989</v>
      </c>
      <c r="P63093">
        <v>2.4553777210322458</v>
      </c>
      <c r="Q63093">
        <v>0.9285714285714286</v>
      </c>
      <c r="R63093">
        <v>-0.1482159443074437</v>
      </c>
      <c r="S63093">
        <v>0.28260869565217389</v>
      </c>
      <c r="T63093">
        <v>3.5326086956521738</v>
      </c>
      <c r="U63093">
        <v>0</v>
      </c>
      <c r="V63093">
        <v>7.8397704723769763</v>
      </c>
      <c r="W63093">
        <v>7.4</v>
      </c>
      <c r="X63093">
        <v>3.7031009141423179</v>
      </c>
    </row>
    <row r="63094" spans="1:24" x14ac:dyDescent="0.2">
      <c r="A63094" t="s">
        <v>2348</v>
      </c>
      <c r="B63094" s="14">
        <v>44105</v>
      </c>
      <c r="C63094">
        <v>4</v>
      </c>
      <c r="D63094">
        <v>9</v>
      </c>
      <c r="E63094">
        <v>4</v>
      </c>
      <c r="F63094">
        <v>19</v>
      </c>
      <c r="G63094">
        <v>27</v>
      </c>
      <c r="H63094">
        <v>88</v>
      </c>
      <c r="I63094">
        <v>19</v>
      </c>
      <c r="J63094">
        <v>10657</v>
      </c>
      <c r="K63094" t="s">
        <v>1314</v>
      </c>
      <c r="L63094">
        <v>8507</v>
      </c>
      <c r="M63094" t="s">
        <v>1314</v>
      </c>
      <c r="N63094" t="s">
        <v>2346</v>
      </c>
      <c r="O63094">
        <v>22.334548019278241</v>
      </c>
      <c r="P63094">
        <v>3.1061347181667389</v>
      </c>
      <c r="Q63094">
        <v>0.70370370370370372</v>
      </c>
      <c r="R63094">
        <v>-0.70279577367577717</v>
      </c>
      <c r="S63094">
        <v>0.21590909090909091</v>
      </c>
      <c r="T63094">
        <v>2.6988636363636358</v>
      </c>
      <c r="U63094">
        <v>0</v>
      </c>
      <c r="V63094">
        <v>7.1022025808545983</v>
      </c>
      <c r="W63094">
        <v>7.1022025808545983</v>
      </c>
      <c r="X63094">
        <v>3.678239768929787</v>
      </c>
    </row>
    <row r="63095" spans="1:24" x14ac:dyDescent="0.2">
      <c r="A63095" t="s">
        <v>2348</v>
      </c>
      <c r="B63095" s="14">
        <v>44105</v>
      </c>
      <c r="C63095">
        <v>10</v>
      </c>
      <c r="D63095">
        <v>41</v>
      </c>
      <c r="E63095">
        <v>10</v>
      </c>
      <c r="F63095">
        <v>50</v>
      </c>
      <c r="G63095">
        <v>70</v>
      </c>
      <c r="H63095">
        <v>264</v>
      </c>
      <c r="I63095">
        <v>51</v>
      </c>
      <c r="J63095">
        <v>10933</v>
      </c>
      <c r="K63095" t="s">
        <v>1278</v>
      </c>
      <c r="L63095">
        <v>21513</v>
      </c>
      <c r="M63095" t="s">
        <v>1278</v>
      </c>
      <c r="N63095" t="s">
        <v>2346</v>
      </c>
      <c r="O63095">
        <v>23.241760795797891</v>
      </c>
      <c r="P63095">
        <v>3.145950694853644</v>
      </c>
      <c r="Q63095">
        <v>0.7142857142857143</v>
      </c>
      <c r="R63095">
        <v>-0.67294447324242579</v>
      </c>
      <c r="S63095">
        <v>0.1931818181818182</v>
      </c>
      <c r="T63095">
        <v>2.4147727272727271</v>
      </c>
      <c r="U63095">
        <v>0</v>
      </c>
      <c r="V63095">
        <v>6.8877789488839456</v>
      </c>
      <c r="W63095">
        <v>6.8877789488839456</v>
      </c>
      <c r="X63095">
        <v>4.7989169705461574</v>
      </c>
    </row>
    <row r="63096" spans="1:24" x14ac:dyDescent="0.2">
      <c r="A63096" t="s">
        <v>2348</v>
      </c>
      <c r="B63096" s="14">
        <v>44105</v>
      </c>
      <c r="C63096">
        <v>6</v>
      </c>
      <c r="D63096">
        <v>29</v>
      </c>
      <c r="E63096">
        <v>6</v>
      </c>
      <c r="F63096">
        <v>35</v>
      </c>
      <c r="G63096">
        <v>37</v>
      </c>
      <c r="H63096">
        <v>128</v>
      </c>
      <c r="I63096">
        <v>34</v>
      </c>
      <c r="J63096">
        <v>10334</v>
      </c>
      <c r="K63096" t="s">
        <v>1131</v>
      </c>
      <c r="L63096">
        <v>11652</v>
      </c>
      <c r="M63096" t="s">
        <v>1131</v>
      </c>
      <c r="N63096" t="s">
        <v>2346</v>
      </c>
      <c r="O63096">
        <v>30.037761757638169</v>
      </c>
      <c r="P63096">
        <v>3.4024553153862711</v>
      </c>
      <c r="Q63096">
        <v>0.94594594594594594</v>
      </c>
      <c r="R63096">
        <v>-0.1111397023096215</v>
      </c>
      <c r="S63096">
        <v>0.265625</v>
      </c>
      <c r="T63096">
        <v>3.3203125</v>
      </c>
      <c r="U63096">
        <v>0</v>
      </c>
      <c r="V63096">
        <v>8.6116281130766499</v>
      </c>
      <c r="W63096">
        <v>8.6116281130766499</v>
      </c>
      <c r="X63096">
        <v>4.2608761218184483</v>
      </c>
    </row>
    <row r="63097" spans="1:24" x14ac:dyDescent="0.2">
      <c r="A63097" t="s">
        <v>2348</v>
      </c>
      <c r="B63097" s="14">
        <v>44105</v>
      </c>
      <c r="C63097">
        <v>5</v>
      </c>
      <c r="D63097">
        <v>32</v>
      </c>
      <c r="E63097">
        <v>5</v>
      </c>
      <c r="F63097">
        <v>21</v>
      </c>
      <c r="G63097">
        <v>10</v>
      </c>
      <c r="H63097">
        <v>52</v>
      </c>
      <c r="I63097">
        <v>21</v>
      </c>
      <c r="J63097">
        <v>13256</v>
      </c>
      <c r="K63097" t="s">
        <v>1322</v>
      </c>
      <c r="L63097">
        <v>7112</v>
      </c>
      <c r="M63097" t="s">
        <v>1322</v>
      </c>
      <c r="N63097" t="s">
        <v>2346</v>
      </c>
      <c r="O63097">
        <v>29.527559055118111</v>
      </c>
      <c r="P63097">
        <v>3.3853240325058649</v>
      </c>
      <c r="Q63097">
        <v>2.1</v>
      </c>
      <c r="R63097">
        <v>1.4838746894587549</v>
      </c>
      <c r="S63097">
        <v>0.40384615384615391</v>
      </c>
      <c r="T63097">
        <v>5.0480769230769234</v>
      </c>
      <c r="U63097">
        <v>0</v>
      </c>
      <c r="V63097">
        <v>11.91727564504154</v>
      </c>
      <c r="W63097">
        <v>10</v>
      </c>
      <c r="X63097">
        <v>3.629824843323155</v>
      </c>
    </row>
    <row r="63098" spans="1:24" x14ac:dyDescent="0.2">
      <c r="A63098" t="s">
        <v>2348</v>
      </c>
      <c r="B63098" s="14">
        <v>44105</v>
      </c>
      <c r="C63098">
        <v>5</v>
      </c>
      <c r="D63098">
        <v>13</v>
      </c>
      <c r="E63098">
        <v>5</v>
      </c>
      <c r="F63098">
        <v>16</v>
      </c>
      <c r="G63098">
        <v>21</v>
      </c>
      <c r="H63098">
        <v>40</v>
      </c>
      <c r="I63098">
        <v>16</v>
      </c>
      <c r="J63098">
        <v>6707</v>
      </c>
      <c r="K63098" t="s">
        <v>1094</v>
      </c>
      <c r="L63098">
        <v>11286</v>
      </c>
      <c r="M63098" t="s">
        <v>1094</v>
      </c>
      <c r="N63098" t="s">
        <v>2346</v>
      </c>
      <c r="O63098">
        <v>14.17685628211944</v>
      </c>
      <c r="P63098">
        <v>2.651610795686878</v>
      </c>
      <c r="Q63098">
        <v>0.76190476190476186</v>
      </c>
      <c r="R63098">
        <v>-0.54386743096728363</v>
      </c>
      <c r="S63098">
        <v>0.4</v>
      </c>
      <c r="T63098">
        <v>5</v>
      </c>
      <c r="U63098">
        <v>0</v>
      </c>
      <c r="V63098">
        <v>9.1077433647195942</v>
      </c>
      <c r="W63098">
        <v>9.1077433647195942</v>
      </c>
      <c r="X63098">
        <v>3.713435102908786</v>
      </c>
    </row>
    <row r="63099" spans="1:24" x14ac:dyDescent="0.2">
      <c r="A63099" t="s">
        <v>2348</v>
      </c>
      <c r="B63099" s="14">
        <v>44105</v>
      </c>
      <c r="C63099">
        <v>0</v>
      </c>
      <c r="D63099">
        <v>0</v>
      </c>
      <c r="E63099">
        <v>0</v>
      </c>
      <c r="F63099">
        <v>3</v>
      </c>
      <c r="G63099">
        <v>1</v>
      </c>
      <c r="H63099">
        <v>3</v>
      </c>
      <c r="I63099">
        <v>3</v>
      </c>
      <c r="J63099">
        <v>21837</v>
      </c>
      <c r="K63099" t="s">
        <v>1320</v>
      </c>
      <c r="L63099">
        <v>1809</v>
      </c>
      <c r="M63099" t="s">
        <v>1320</v>
      </c>
      <c r="N63099" t="s">
        <v>2346</v>
      </c>
      <c r="O63099">
        <v>16.58374792703151</v>
      </c>
      <c r="P63099">
        <v>2.808423175248997</v>
      </c>
      <c r="Q63099">
        <v>1</v>
      </c>
      <c r="R63099">
        <v>0</v>
      </c>
      <c r="S63099">
        <v>1</v>
      </c>
      <c r="T63099">
        <v>12.5</v>
      </c>
      <c r="U63099">
        <v>0</v>
      </c>
      <c r="V63099">
        <v>17.308423175249001</v>
      </c>
      <c r="W63099">
        <v>4.4000000000000004</v>
      </c>
      <c r="X63099">
        <v>2.235394456289979</v>
      </c>
    </row>
    <row r="63100" spans="1:24" x14ac:dyDescent="0.2">
      <c r="A63100" t="s">
        <v>2348</v>
      </c>
      <c r="B63100" s="14">
        <v>44105</v>
      </c>
      <c r="C63100">
        <v>9</v>
      </c>
      <c r="D63100">
        <v>47</v>
      </c>
      <c r="E63100">
        <v>9</v>
      </c>
      <c r="F63100">
        <v>50</v>
      </c>
      <c r="G63100">
        <v>62</v>
      </c>
      <c r="H63100">
        <v>294</v>
      </c>
      <c r="I63100">
        <v>50</v>
      </c>
      <c r="J63100">
        <v>19448</v>
      </c>
      <c r="K63100" t="s">
        <v>1293</v>
      </c>
      <c r="L63100">
        <v>28538</v>
      </c>
      <c r="M63100" t="s">
        <v>1293</v>
      </c>
      <c r="N63100" t="s">
        <v>2346</v>
      </c>
      <c r="O63100">
        <v>17.520498983811059</v>
      </c>
      <c r="P63100">
        <v>2.8633715659138081</v>
      </c>
      <c r="Q63100">
        <v>0.80645161290322576</v>
      </c>
      <c r="R63100">
        <v>-0.43022275923389108</v>
      </c>
      <c r="S63100">
        <v>0.17006802721088429</v>
      </c>
      <c r="T63100">
        <v>2.1258503401360538</v>
      </c>
      <c r="U63100">
        <v>0</v>
      </c>
      <c r="V63100">
        <v>6.558999146815971</v>
      </c>
      <c r="W63100">
        <v>6.558999146815971</v>
      </c>
      <c r="X63100">
        <v>3.8016023747784899</v>
      </c>
    </row>
    <row r="63101" spans="1:24" x14ac:dyDescent="0.2">
      <c r="A63101" t="s">
        <v>2348</v>
      </c>
      <c r="B63101" s="14">
        <v>44105</v>
      </c>
      <c r="C63101">
        <v>79</v>
      </c>
      <c r="D63101">
        <v>445</v>
      </c>
      <c r="E63101">
        <v>79</v>
      </c>
      <c r="F63101">
        <v>336</v>
      </c>
      <c r="G63101">
        <v>302</v>
      </c>
      <c r="H63101">
        <v>1646</v>
      </c>
      <c r="I63101">
        <v>334</v>
      </c>
      <c r="J63101">
        <v>103449</v>
      </c>
      <c r="K63101" t="s">
        <v>1282</v>
      </c>
      <c r="L63101">
        <v>68838</v>
      </c>
      <c r="M63101" t="s">
        <v>1282</v>
      </c>
      <c r="N63101" t="s">
        <v>2346</v>
      </c>
      <c r="O63101">
        <v>48.810250152532028</v>
      </c>
      <c r="P63101">
        <v>3.887940334912189</v>
      </c>
      <c r="Q63101">
        <v>1.112582781456954</v>
      </c>
      <c r="R63101">
        <v>0.213368285176669</v>
      </c>
      <c r="S63101">
        <v>0.2029161603888214</v>
      </c>
      <c r="T63101">
        <v>2.536452004860267</v>
      </c>
      <c r="U63101">
        <v>0.5</v>
      </c>
      <c r="V63101">
        <v>9.1377606249491254</v>
      </c>
      <c r="W63101">
        <v>9.1377606249491254</v>
      </c>
      <c r="X63101">
        <v>7.2291113690590247</v>
      </c>
    </row>
    <row r="63102" spans="1:24" x14ac:dyDescent="0.2">
      <c r="A63102" t="s">
        <v>2348</v>
      </c>
      <c r="B63102" s="14">
        <v>44105</v>
      </c>
      <c r="C63102">
        <v>25</v>
      </c>
      <c r="D63102">
        <v>138</v>
      </c>
      <c r="E63102">
        <v>25</v>
      </c>
      <c r="F63102">
        <v>120</v>
      </c>
      <c r="G63102">
        <v>182</v>
      </c>
      <c r="H63102">
        <v>742</v>
      </c>
      <c r="I63102">
        <v>120</v>
      </c>
      <c r="J63102">
        <v>44586</v>
      </c>
      <c r="K63102" t="s">
        <v>1287</v>
      </c>
      <c r="L63102">
        <v>53749</v>
      </c>
      <c r="M63102" t="s">
        <v>1287</v>
      </c>
      <c r="N63102" t="s">
        <v>2346</v>
      </c>
      <c r="O63102">
        <v>22.325996762730469</v>
      </c>
      <c r="P63102">
        <v>3.1057517735925511</v>
      </c>
      <c r="Q63102">
        <v>0.65934065934065933</v>
      </c>
      <c r="R63102">
        <v>-0.83302988858949878</v>
      </c>
      <c r="S63102">
        <v>0.1617250673854447</v>
      </c>
      <c r="T63102">
        <v>2.0215633423180588</v>
      </c>
      <c r="U63102">
        <v>0.5</v>
      </c>
      <c r="V63102">
        <v>6.7942852273211116</v>
      </c>
      <c r="W63102">
        <v>6.7942852273211116</v>
      </c>
      <c r="X63102">
        <v>4.6316098762331537</v>
      </c>
    </row>
    <row r="63103" spans="1:24" x14ac:dyDescent="0.2">
      <c r="A63103" t="s">
        <v>2348</v>
      </c>
      <c r="B63103" s="14">
        <v>44105</v>
      </c>
      <c r="C63103">
        <v>7</v>
      </c>
      <c r="D63103">
        <v>29</v>
      </c>
      <c r="E63103">
        <v>6</v>
      </c>
      <c r="F63103">
        <v>34</v>
      </c>
      <c r="G63103">
        <v>65</v>
      </c>
      <c r="H63103">
        <v>199</v>
      </c>
      <c r="I63103">
        <v>32</v>
      </c>
      <c r="J63103">
        <v>20099</v>
      </c>
      <c r="K63103" t="s">
        <v>1292</v>
      </c>
      <c r="L63103">
        <v>18087</v>
      </c>
      <c r="M63103" t="s">
        <v>1292</v>
      </c>
      <c r="N63103" t="s">
        <v>2346</v>
      </c>
      <c r="O63103">
        <v>18.79803173550064</v>
      </c>
      <c r="P63103">
        <v>2.933752169434829</v>
      </c>
      <c r="Q63103">
        <v>0.52307692307692311</v>
      </c>
      <c r="R63103">
        <v>-1.2960534905589509</v>
      </c>
      <c r="S63103">
        <v>0.16080402010050249</v>
      </c>
      <c r="T63103">
        <v>2.0100502512562808</v>
      </c>
      <c r="U63103">
        <v>0</v>
      </c>
      <c r="V63103">
        <v>5.6477489301321588</v>
      </c>
      <c r="W63103">
        <v>5.6477489301321588</v>
      </c>
      <c r="X63103">
        <v>3.8282846775638069</v>
      </c>
    </row>
    <row r="63104" spans="1:24" x14ac:dyDescent="0.2">
      <c r="A63104" t="s">
        <v>2348</v>
      </c>
      <c r="B63104" s="14">
        <v>44105</v>
      </c>
      <c r="C63104">
        <v>7</v>
      </c>
      <c r="D63104">
        <v>15</v>
      </c>
      <c r="E63104">
        <v>7</v>
      </c>
      <c r="F63104">
        <v>18</v>
      </c>
      <c r="G63104">
        <v>25</v>
      </c>
      <c r="H63104">
        <v>67</v>
      </c>
      <c r="I63104">
        <v>18</v>
      </c>
      <c r="J63104">
        <v>20891</v>
      </c>
      <c r="K63104" t="s">
        <v>1307</v>
      </c>
      <c r="L63104">
        <v>10679</v>
      </c>
      <c r="M63104" t="s">
        <v>1307</v>
      </c>
      <c r="N63104" t="s">
        <v>2346</v>
      </c>
      <c r="O63104">
        <v>16.855510815619439</v>
      </c>
      <c r="P63104">
        <v>2.8246776547008019</v>
      </c>
      <c r="Q63104">
        <v>0.72</v>
      </c>
      <c r="R63104">
        <v>-0.6570081339440722</v>
      </c>
      <c r="S63104">
        <v>0.26865671641791039</v>
      </c>
      <c r="T63104">
        <v>3.3582089552238812</v>
      </c>
      <c r="U63104">
        <v>0</v>
      </c>
      <c r="V63104">
        <v>7.525878475980611</v>
      </c>
      <c r="W63104">
        <v>7.525878475980611</v>
      </c>
      <c r="X63104">
        <v>3.3051783874894638</v>
      </c>
    </row>
    <row r="63105" spans="1:24" x14ac:dyDescent="0.2">
      <c r="A63105" t="s">
        <v>2348</v>
      </c>
      <c r="B63105" s="14">
        <v>44105</v>
      </c>
      <c r="C63105">
        <v>11</v>
      </c>
      <c r="D63105">
        <v>57</v>
      </c>
      <c r="E63105">
        <v>11</v>
      </c>
      <c r="F63105">
        <v>50</v>
      </c>
      <c r="G63105">
        <v>52</v>
      </c>
      <c r="H63105">
        <v>216</v>
      </c>
      <c r="I63105">
        <v>50</v>
      </c>
      <c r="J63105">
        <v>21328</v>
      </c>
      <c r="K63105" t="s">
        <v>1316</v>
      </c>
      <c r="L63105">
        <v>14908</v>
      </c>
      <c r="M63105" t="s">
        <v>1316</v>
      </c>
      <c r="N63105" t="s">
        <v>2346</v>
      </c>
      <c r="O63105">
        <v>33.539039441910383</v>
      </c>
      <c r="P63105">
        <v>3.51271011680518</v>
      </c>
      <c r="Q63105">
        <v>0.96153846153846156</v>
      </c>
      <c r="R63105">
        <v>-7.8441426306562534E-2</v>
      </c>
      <c r="S63105">
        <v>0.23148148148148151</v>
      </c>
      <c r="T63105">
        <v>2.893518518518519</v>
      </c>
      <c r="U63105">
        <v>0</v>
      </c>
      <c r="V63105">
        <v>8.327787209017135</v>
      </c>
      <c r="W63105">
        <v>8.327787209017135</v>
      </c>
      <c r="X63105">
        <v>4.2878741998543441</v>
      </c>
    </row>
    <row r="63106" spans="1:24" x14ac:dyDescent="0.2">
      <c r="A63106" t="s">
        <v>2348</v>
      </c>
      <c r="B63106" s="14">
        <v>44105</v>
      </c>
      <c r="C63106">
        <v>16</v>
      </c>
      <c r="D63106">
        <v>55</v>
      </c>
      <c r="E63106">
        <v>16</v>
      </c>
      <c r="F63106">
        <v>120</v>
      </c>
      <c r="G63106">
        <v>91</v>
      </c>
      <c r="H63106">
        <v>352</v>
      </c>
      <c r="I63106">
        <v>120</v>
      </c>
      <c r="J63106">
        <v>21874</v>
      </c>
      <c r="K63106" t="s">
        <v>1305</v>
      </c>
      <c r="L63106">
        <v>12978</v>
      </c>
      <c r="M63106" t="s">
        <v>1305</v>
      </c>
      <c r="N63106" t="s">
        <v>2346</v>
      </c>
      <c r="O63106">
        <v>92.464170134073044</v>
      </c>
      <c r="P63106">
        <v>4.5268212195771147</v>
      </c>
      <c r="Q63106">
        <v>1.3186813186813191</v>
      </c>
      <c r="R63106">
        <v>0.5532644725303919</v>
      </c>
      <c r="S63106">
        <v>0.34090909090909088</v>
      </c>
      <c r="T63106">
        <v>4.2613636363636358</v>
      </c>
      <c r="U63106">
        <v>0.5</v>
      </c>
      <c r="V63106">
        <v>11.841449328471141</v>
      </c>
      <c r="W63106">
        <v>10</v>
      </c>
      <c r="X63106">
        <v>5.6141635294894643</v>
      </c>
    </row>
    <row r="63107" spans="1:24" x14ac:dyDescent="0.2">
      <c r="A63107" t="s">
        <v>2348</v>
      </c>
      <c r="B63107" s="14">
        <v>44105</v>
      </c>
      <c r="C63107">
        <v>3</v>
      </c>
      <c r="D63107">
        <v>23</v>
      </c>
      <c r="E63107">
        <v>3</v>
      </c>
      <c r="F63107">
        <v>50</v>
      </c>
      <c r="G63107">
        <v>45</v>
      </c>
      <c r="H63107">
        <v>245</v>
      </c>
      <c r="I63107">
        <v>49</v>
      </c>
      <c r="J63107">
        <v>42326</v>
      </c>
      <c r="K63107" t="s">
        <v>1301</v>
      </c>
      <c r="L63107">
        <v>28509</v>
      </c>
      <c r="M63107" t="s">
        <v>1301</v>
      </c>
      <c r="N63107" t="s">
        <v>2346</v>
      </c>
      <c r="O63107">
        <v>17.538321231891679</v>
      </c>
      <c r="P63107">
        <v>2.8643882715249038</v>
      </c>
      <c r="Q63107">
        <v>1.1111111111111109</v>
      </c>
      <c r="R63107">
        <v>0.2107210313156527</v>
      </c>
      <c r="S63107">
        <v>0.2</v>
      </c>
      <c r="T63107">
        <v>2.5</v>
      </c>
      <c r="U63107">
        <v>0</v>
      </c>
      <c r="V63107">
        <v>7.5751093028405574</v>
      </c>
      <c r="W63107">
        <v>7.5751093028405574</v>
      </c>
      <c r="X63107">
        <v>3.7865080200237511</v>
      </c>
    </row>
    <row r="63108" spans="1:24" x14ac:dyDescent="0.2">
      <c r="A63108" t="s">
        <v>2348</v>
      </c>
      <c r="B63108" s="14">
        <v>44105</v>
      </c>
      <c r="C63108">
        <v>1</v>
      </c>
      <c r="D63108">
        <v>2</v>
      </c>
      <c r="E63108">
        <v>1</v>
      </c>
      <c r="F63108">
        <v>3</v>
      </c>
      <c r="G63108">
        <v>0</v>
      </c>
      <c r="H63108">
        <v>9</v>
      </c>
      <c r="I63108">
        <v>3</v>
      </c>
      <c r="J63108">
        <v>5412</v>
      </c>
      <c r="K63108" t="s">
        <v>1299</v>
      </c>
      <c r="L63108">
        <v>8226</v>
      </c>
      <c r="M63108" t="s">
        <v>1299</v>
      </c>
      <c r="N63108" t="s">
        <v>2346</v>
      </c>
      <c r="O63108">
        <v>3.6469730123997079</v>
      </c>
      <c r="P63108">
        <v>1.2938975118539231</v>
      </c>
      <c r="Q63108">
        <v>1</v>
      </c>
      <c r="R63108">
        <v>0</v>
      </c>
      <c r="S63108">
        <v>0.33333333333333331</v>
      </c>
      <c r="T63108">
        <v>4.1666666666666661</v>
      </c>
      <c r="U63108">
        <v>0</v>
      </c>
      <c r="V63108">
        <v>7.4605641785205892</v>
      </c>
      <c r="W63108">
        <v>4.4000000000000004</v>
      </c>
      <c r="X63108">
        <v>3.3029905178701671</v>
      </c>
    </row>
    <row r="63109" spans="1:24" x14ac:dyDescent="0.2">
      <c r="A63109" t="s">
        <v>2348</v>
      </c>
      <c r="B63109" s="14">
        <v>44105</v>
      </c>
      <c r="C63109">
        <v>28</v>
      </c>
      <c r="D63109">
        <v>85</v>
      </c>
      <c r="E63109">
        <v>28</v>
      </c>
      <c r="F63109">
        <v>98</v>
      </c>
      <c r="G63109">
        <v>43</v>
      </c>
      <c r="H63109">
        <v>323</v>
      </c>
      <c r="I63109">
        <v>98</v>
      </c>
      <c r="J63109">
        <v>6744</v>
      </c>
      <c r="K63109" t="s">
        <v>1283</v>
      </c>
      <c r="L63109">
        <v>9315</v>
      </c>
      <c r="M63109" t="s">
        <v>1283</v>
      </c>
      <c r="N63109" t="s">
        <v>2346</v>
      </c>
      <c r="O63109">
        <v>105.2066559312936</v>
      </c>
      <c r="P63109">
        <v>4.6559265676110657</v>
      </c>
      <c r="Q63109">
        <v>2.279069767441861</v>
      </c>
      <c r="R63109">
        <v>1.647534725954019</v>
      </c>
      <c r="S63109">
        <v>0.30340557275541802</v>
      </c>
      <c r="T63109">
        <v>3.7925696594427252</v>
      </c>
      <c r="U63109">
        <v>0</v>
      </c>
      <c r="V63109">
        <v>12.09603095300781</v>
      </c>
      <c r="W63109">
        <v>10</v>
      </c>
      <c r="X63109">
        <v>7.1153596138315134</v>
      </c>
    </row>
    <row r="63110" spans="1:24" x14ac:dyDescent="0.2">
      <c r="A63110" t="s">
        <v>2348</v>
      </c>
      <c r="B63110" s="14">
        <v>44105</v>
      </c>
      <c r="C63110">
        <v>0</v>
      </c>
      <c r="D63110">
        <v>0</v>
      </c>
      <c r="E63110">
        <v>0</v>
      </c>
      <c r="F63110">
        <v>6</v>
      </c>
      <c r="G63110">
        <v>23</v>
      </c>
      <c r="H63110">
        <v>18</v>
      </c>
      <c r="I63110">
        <v>6</v>
      </c>
      <c r="J63110">
        <v>10704</v>
      </c>
      <c r="K63110" t="s">
        <v>1306</v>
      </c>
      <c r="L63110">
        <v>13185</v>
      </c>
      <c r="M63110" t="s">
        <v>1306</v>
      </c>
      <c r="N63110" t="s">
        <v>2346</v>
      </c>
      <c r="O63110">
        <v>4.5506257110352673</v>
      </c>
      <c r="P63110">
        <v>1.5152647424168511</v>
      </c>
      <c r="Q63110">
        <v>0.43478260869565222</v>
      </c>
      <c r="R63110">
        <v>-1.665818245870208</v>
      </c>
      <c r="S63110">
        <v>0.33333333333333331</v>
      </c>
      <c r="T63110">
        <v>4.1666666666666661</v>
      </c>
      <c r="U63110">
        <v>0</v>
      </c>
      <c r="V63110">
        <v>6.0161131632133076</v>
      </c>
      <c r="W63110">
        <v>5.9</v>
      </c>
      <c r="X63110">
        <v>3.123380464813911</v>
      </c>
    </row>
    <row r="63111" spans="1:24" x14ac:dyDescent="0.2">
      <c r="A63111" t="s">
        <v>2348</v>
      </c>
      <c r="B63111" s="14">
        <v>44105</v>
      </c>
      <c r="C63111">
        <v>5</v>
      </c>
      <c r="D63111">
        <v>13</v>
      </c>
      <c r="E63111">
        <v>5</v>
      </c>
      <c r="F63111">
        <v>39</v>
      </c>
      <c r="G63111">
        <v>52</v>
      </c>
      <c r="H63111">
        <v>97</v>
      </c>
      <c r="I63111">
        <v>37</v>
      </c>
      <c r="J63111">
        <v>16857</v>
      </c>
      <c r="K63111" t="s">
        <v>1300</v>
      </c>
      <c r="L63111">
        <v>13199</v>
      </c>
      <c r="M63111" t="s">
        <v>1300</v>
      </c>
      <c r="N63111" t="s">
        <v>2346</v>
      </c>
      <c r="O63111">
        <v>29.547693007045989</v>
      </c>
      <c r="P63111">
        <v>3.3860056699768748</v>
      </c>
      <c r="Q63111">
        <v>0.75</v>
      </c>
      <c r="R63111">
        <v>-0.5753641449035618</v>
      </c>
      <c r="S63111">
        <v>0.38144329896907209</v>
      </c>
      <c r="T63111">
        <v>4.768041237113402</v>
      </c>
      <c r="U63111">
        <v>0</v>
      </c>
      <c r="V63111">
        <v>9.5786827621867161</v>
      </c>
      <c r="W63111">
        <v>9.5786827621867161</v>
      </c>
      <c r="X63111">
        <v>3.845298886279263</v>
      </c>
    </row>
    <row r="63112" spans="1:24" x14ac:dyDescent="0.2">
      <c r="A63112" t="s">
        <v>2348</v>
      </c>
      <c r="B63112" s="14">
        <v>44105</v>
      </c>
      <c r="C63112">
        <v>13</v>
      </c>
      <c r="D63112">
        <v>90</v>
      </c>
      <c r="E63112">
        <v>13</v>
      </c>
      <c r="F63112">
        <v>77</v>
      </c>
      <c r="G63112">
        <v>103</v>
      </c>
      <c r="H63112">
        <v>477</v>
      </c>
      <c r="I63112">
        <v>77</v>
      </c>
      <c r="J63112">
        <v>24408</v>
      </c>
      <c r="K63112" t="s">
        <v>1279</v>
      </c>
      <c r="L63112">
        <v>37943</v>
      </c>
      <c r="M63112" t="s">
        <v>1279</v>
      </c>
      <c r="N63112" t="s">
        <v>2346</v>
      </c>
      <c r="O63112">
        <v>20.293598292175101</v>
      </c>
      <c r="P63112">
        <v>3.0103054812476109</v>
      </c>
      <c r="Q63112">
        <v>0.74757281553398058</v>
      </c>
      <c r="R63112">
        <v>-0.58184713275190381</v>
      </c>
      <c r="S63112">
        <v>0.16142557651991621</v>
      </c>
      <c r="T63112">
        <v>2.017819706498952</v>
      </c>
      <c r="U63112">
        <v>0</v>
      </c>
      <c r="V63112">
        <v>6.446278054994659</v>
      </c>
      <c r="W63112">
        <v>6.446278054994659</v>
      </c>
      <c r="X63112">
        <v>4.3632973226187364</v>
      </c>
    </row>
    <row r="63113" spans="1:24" x14ac:dyDescent="0.2">
      <c r="A63113" t="s">
        <v>2348</v>
      </c>
      <c r="B63113" s="14">
        <v>44105</v>
      </c>
      <c r="C63113">
        <v>11</v>
      </c>
      <c r="D63113">
        <v>54</v>
      </c>
      <c r="E63113">
        <v>11</v>
      </c>
      <c r="F63113">
        <v>60</v>
      </c>
      <c r="G63113">
        <v>100</v>
      </c>
      <c r="H63113">
        <v>340</v>
      </c>
      <c r="I63113">
        <v>60</v>
      </c>
      <c r="J63113">
        <v>21516</v>
      </c>
      <c r="K63113" t="s">
        <v>1296</v>
      </c>
      <c r="L63113">
        <v>37595</v>
      </c>
      <c r="M63113" t="s">
        <v>1296</v>
      </c>
      <c r="N63113" t="s">
        <v>2346</v>
      </c>
      <c r="O63113">
        <v>15.959569091634529</v>
      </c>
      <c r="P63113">
        <v>2.7700585923861558</v>
      </c>
      <c r="Q63113">
        <v>0.6</v>
      </c>
      <c r="R63113">
        <v>-1.021651247531981</v>
      </c>
      <c r="S63113">
        <v>0.1764705882352941</v>
      </c>
      <c r="T63113">
        <v>2.2058823529411771</v>
      </c>
      <c r="U63113">
        <v>0</v>
      </c>
      <c r="V63113">
        <v>5.9542896977953514</v>
      </c>
      <c r="W63113">
        <v>5.9542896977953514</v>
      </c>
      <c r="X63113">
        <v>4.1265588490602347</v>
      </c>
    </row>
    <row r="63114" spans="1:24" x14ac:dyDescent="0.2">
      <c r="A63114" t="s">
        <v>2348</v>
      </c>
      <c r="B63114" s="14">
        <v>44105</v>
      </c>
      <c r="C63114">
        <v>0</v>
      </c>
      <c r="D63114">
        <v>0</v>
      </c>
      <c r="E63114">
        <v>0</v>
      </c>
      <c r="F63114">
        <v>6</v>
      </c>
      <c r="G63114">
        <v>5</v>
      </c>
      <c r="H63114">
        <v>13</v>
      </c>
      <c r="I63114">
        <v>6</v>
      </c>
      <c r="J63114">
        <v>72500</v>
      </c>
      <c r="K63114" t="s">
        <v>1319</v>
      </c>
      <c r="L63114">
        <v>5671</v>
      </c>
      <c r="M63114" t="s">
        <v>1319</v>
      </c>
      <c r="N63114" t="s">
        <v>2346</v>
      </c>
      <c r="O63114">
        <v>10.58014459530947</v>
      </c>
      <c r="P63114">
        <v>2.3589790931902099</v>
      </c>
      <c r="Q63114">
        <v>1</v>
      </c>
      <c r="R63114">
        <v>0</v>
      </c>
      <c r="S63114">
        <v>0.46153846153846162</v>
      </c>
      <c r="T63114">
        <v>5.7692307692307692</v>
      </c>
      <c r="U63114">
        <v>0</v>
      </c>
      <c r="V63114">
        <v>10.128209862420981</v>
      </c>
      <c r="W63114">
        <v>5.9</v>
      </c>
      <c r="X63114">
        <v>3.0488248482253062</v>
      </c>
    </row>
    <row r="63115" spans="1:24" x14ac:dyDescent="0.2">
      <c r="A63115" t="s">
        <v>2348</v>
      </c>
      <c r="B63115" s="14">
        <v>44105</v>
      </c>
      <c r="C63115">
        <v>1</v>
      </c>
      <c r="D63115">
        <v>1</v>
      </c>
      <c r="E63115">
        <v>1</v>
      </c>
      <c r="F63115">
        <v>8</v>
      </c>
      <c r="G63115">
        <v>10</v>
      </c>
      <c r="H63115">
        <v>17</v>
      </c>
      <c r="I63115">
        <v>8</v>
      </c>
      <c r="J63115">
        <v>15892</v>
      </c>
      <c r="K63115" t="s">
        <v>1326</v>
      </c>
      <c r="L63115">
        <v>6699</v>
      </c>
      <c r="M63115" t="s">
        <v>1326</v>
      </c>
      <c r="N63115" t="s">
        <v>2346</v>
      </c>
      <c r="O63115">
        <v>11.94208090759815</v>
      </c>
      <c r="P63115">
        <v>2.4800683731477511</v>
      </c>
      <c r="Q63115">
        <v>1</v>
      </c>
      <c r="R63115">
        <v>0</v>
      </c>
      <c r="S63115">
        <v>0.47058823529411759</v>
      </c>
      <c r="T63115">
        <v>5.8823529411764701</v>
      </c>
      <c r="U63115">
        <v>0</v>
      </c>
      <c r="V63115">
        <v>10.362421314324219</v>
      </c>
      <c r="W63115">
        <v>5.9</v>
      </c>
      <c r="X63115">
        <v>2.4660482374768078</v>
      </c>
    </row>
    <row r="63116" spans="1:24" x14ac:dyDescent="0.2">
      <c r="A63116" t="s">
        <v>2348</v>
      </c>
      <c r="B63116" s="14">
        <v>44105</v>
      </c>
      <c r="C63116">
        <v>12</v>
      </c>
      <c r="D63116">
        <v>81</v>
      </c>
      <c r="E63116">
        <v>12</v>
      </c>
      <c r="F63116">
        <v>143</v>
      </c>
      <c r="G63116">
        <v>136</v>
      </c>
      <c r="H63116">
        <v>624</v>
      </c>
      <c r="I63116">
        <v>143</v>
      </c>
      <c r="J63116">
        <v>6370</v>
      </c>
      <c r="K63116" t="s">
        <v>1280</v>
      </c>
      <c r="L63116">
        <v>15093</v>
      </c>
      <c r="M63116" t="s">
        <v>1280</v>
      </c>
      <c r="N63116" t="s">
        <v>2346</v>
      </c>
      <c r="O63116">
        <v>94.745908699397077</v>
      </c>
      <c r="P63116">
        <v>4.5511986630766614</v>
      </c>
      <c r="Q63116">
        <v>1.0514705882352939</v>
      </c>
      <c r="R63116">
        <v>0.1003794890477106</v>
      </c>
      <c r="S63116">
        <v>0.22916666666666671</v>
      </c>
      <c r="T63116">
        <v>2.864583333333333</v>
      </c>
      <c r="U63116">
        <v>0.5</v>
      </c>
      <c r="V63116">
        <v>10.016161485457699</v>
      </c>
      <c r="W63116">
        <v>10</v>
      </c>
      <c r="X63116">
        <v>7.5785841519451456</v>
      </c>
    </row>
    <row r="63117" spans="1:24" x14ac:dyDescent="0.2">
      <c r="A63117" t="s">
        <v>2348</v>
      </c>
      <c r="B63117" s="14">
        <v>44105</v>
      </c>
      <c r="C63117">
        <v>9</v>
      </c>
      <c r="D63117">
        <v>15</v>
      </c>
      <c r="E63117">
        <v>9</v>
      </c>
      <c r="F63117">
        <v>33</v>
      </c>
      <c r="G63117">
        <v>52</v>
      </c>
      <c r="H63117">
        <v>100</v>
      </c>
      <c r="I63117">
        <v>33</v>
      </c>
      <c r="J63117">
        <v>16642</v>
      </c>
      <c r="K63117" t="s">
        <v>1291</v>
      </c>
      <c r="L63117">
        <v>10339</v>
      </c>
      <c r="M63117" t="s">
        <v>1291</v>
      </c>
      <c r="N63117" t="s">
        <v>2346</v>
      </c>
      <c r="O63117">
        <v>31.917980462327112</v>
      </c>
      <c r="P63117">
        <v>3.4631695018559698</v>
      </c>
      <c r="Q63117">
        <v>0.63461538461538458</v>
      </c>
      <c r="R63117">
        <v>-0.90947231422989439</v>
      </c>
      <c r="S63117">
        <v>0.33</v>
      </c>
      <c r="T63117">
        <v>4.125</v>
      </c>
      <c r="U63117">
        <v>0</v>
      </c>
      <c r="V63117">
        <v>8.6786971876260743</v>
      </c>
      <c r="W63117">
        <v>8.6786971876260743</v>
      </c>
      <c r="X63117">
        <v>4.2068547662802409</v>
      </c>
    </row>
    <row r="63118" spans="1:24" x14ac:dyDescent="0.2">
      <c r="A63118" t="s">
        <v>2348</v>
      </c>
      <c r="B63118" s="14">
        <v>44105</v>
      </c>
      <c r="C63118">
        <v>36</v>
      </c>
      <c r="D63118">
        <v>157</v>
      </c>
      <c r="E63118">
        <v>35</v>
      </c>
      <c r="F63118">
        <v>204</v>
      </c>
      <c r="G63118">
        <v>192</v>
      </c>
      <c r="H63118">
        <v>1101</v>
      </c>
      <c r="I63118">
        <v>203</v>
      </c>
      <c r="J63118">
        <v>103531</v>
      </c>
      <c r="K63118" t="s">
        <v>1286</v>
      </c>
      <c r="L63118">
        <v>45684</v>
      </c>
      <c r="M63118" t="s">
        <v>1286</v>
      </c>
      <c r="N63118" t="s">
        <v>2346</v>
      </c>
      <c r="O63118">
        <v>44.654583661675858</v>
      </c>
      <c r="P63118">
        <v>3.7989569596499009</v>
      </c>
      <c r="Q63118">
        <v>1.0625</v>
      </c>
      <c r="R63118">
        <v>0.12124924363286969</v>
      </c>
      <c r="S63118">
        <v>0.18437783832879201</v>
      </c>
      <c r="T63118">
        <v>2.3047229791099002</v>
      </c>
      <c r="U63118">
        <v>0.5</v>
      </c>
      <c r="V63118">
        <v>8.7249291823926711</v>
      </c>
      <c r="W63118">
        <v>8.7249291823926711</v>
      </c>
      <c r="X63118">
        <v>5.9605359742276081</v>
      </c>
    </row>
    <row r="63119" spans="1:24" x14ac:dyDescent="0.2">
      <c r="A63119" t="s">
        <v>2348</v>
      </c>
      <c r="B63119" s="14">
        <v>44105</v>
      </c>
      <c r="C63119">
        <v>3</v>
      </c>
      <c r="D63119">
        <v>9</v>
      </c>
      <c r="E63119">
        <v>3</v>
      </c>
      <c r="F63119">
        <v>22</v>
      </c>
      <c r="G63119">
        <v>15</v>
      </c>
      <c r="H63119">
        <v>103</v>
      </c>
      <c r="I63119">
        <v>22</v>
      </c>
      <c r="J63119">
        <v>6185</v>
      </c>
      <c r="K63119" t="s">
        <v>1325</v>
      </c>
      <c r="L63119">
        <v>7689</v>
      </c>
      <c r="M63119" t="s">
        <v>1325</v>
      </c>
      <c r="N63119" t="s">
        <v>2346</v>
      </c>
      <c r="O63119">
        <v>28.612303290414879</v>
      </c>
      <c r="P63119">
        <v>3.353836810302318</v>
      </c>
      <c r="Q63119">
        <v>1.466666666666667</v>
      </c>
      <c r="R63119">
        <v>0.76598450451221145</v>
      </c>
      <c r="S63119">
        <v>0.2135922330097087</v>
      </c>
      <c r="T63119">
        <v>2.6699029126213589</v>
      </c>
      <c r="U63119">
        <v>0</v>
      </c>
      <c r="V63119">
        <v>8.7897242274358884</v>
      </c>
      <c r="W63119">
        <v>8.7897242274358884</v>
      </c>
      <c r="X63119">
        <v>3.808516805083328</v>
      </c>
    </row>
    <row r="63120" spans="1:24" x14ac:dyDescent="0.2">
      <c r="A63120" t="s">
        <v>2348</v>
      </c>
      <c r="B63120" s="14">
        <v>44105</v>
      </c>
      <c r="C63120">
        <v>12</v>
      </c>
      <c r="D63120">
        <v>48</v>
      </c>
      <c r="E63120">
        <v>12</v>
      </c>
      <c r="F63120">
        <v>66</v>
      </c>
      <c r="G63120">
        <v>62</v>
      </c>
      <c r="H63120">
        <v>305</v>
      </c>
      <c r="I63120">
        <v>66</v>
      </c>
      <c r="J63120">
        <v>10778</v>
      </c>
      <c r="K63120" t="s">
        <v>660</v>
      </c>
      <c r="L63120">
        <v>10976</v>
      </c>
      <c r="M63120" t="s">
        <v>660</v>
      </c>
      <c r="N63120" t="s">
        <v>2346</v>
      </c>
      <c r="O63120">
        <v>60.131195335276971</v>
      </c>
      <c r="P63120">
        <v>4.0965287640369414</v>
      </c>
      <c r="Q63120">
        <v>1.064516129032258</v>
      </c>
      <c r="R63120">
        <v>0.12504071396266789</v>
      </c>
      <c r="S63120">
        <v>0.21639344262295079</v>
      </c>
      <c r="T63120">
        <v>2.7049180327868849</v>
      </c>
      <c r="U63120">
        <v>0</v>
      </c>
      <c r="V63120">
        <v>8.9264875107864938</v>
      </c>
      <c r="W63120">
        <v>8.9264875107864938</v>
      </c>
      <c r="X63120">
        <v>5.4359631627967469</v>
      </c>
    </row>
    <row r="63121" spans="1:24" x14ac:dyDescent="0.2">
      <c r="A63121" t="s">
        <v>2348</v>
      </c>
      <c r="B63121" s="14">
        <v>44105</v>
      </c>
      <c r="C63121">
        <v>0</v>
      </c>
      <c r="D63121">
        <v>0</v>
      </c>
      <c r="E63121">
        <v>0</v>
      </c>
      <c r="F63121">
        <v>0</v>
      </c>
      <c r="G63121">
        <v>1</v>
      </c>
      <c r="H63121">
        <v>0</v>
      </c>
      <c r="I63121">
        <v>0</v>
      </c>
      <c r="J63121">
        <v>7788</v>
      </c>
      <c r="K63121" t="s">
        <v>1321</v>
      </c>
      <c r="L63121">
        <v>1251</v>
      </c>
      <c r="M63121" t="s">
        <v>1321</v>
      </c>
      <c r="N63121" t="s">
        <v>2346</v>
      </c>
      <c r="O63121">
        <v>0</v>
      </c>
      <c r="P63121">
        <v>0</v>
      </c>
      <c r="Q63121">
        <v>1</v>
      </c>
      <c r="R63121">
        <v>0</v>
      </c>
      <c r="S63121">
        <v>0</v>
      </c>
      <c r="T63121">
        <v>0</v>
      </c>
      <c r="U63121">
        <v>0</v>
      </c>
      <c r="V63121">
        <v>2</v>
      </c>
      <c r="W63121">
        <v>2</v>
      </c>
      <c r="X63121">
        <v>2</v>
      </c>
    </row>
    <row r="63122" spans="1:24" x14ac:dyDescent="0.2">
      <c r="A63122" t="s">
        <v>2348</v>
      </c>
      <c r="B63122" s="14">
        <v>44106</v>
      </c>
      <c r="C63122">
        <v>0</v>
      </c>
      <c r="D63122">
        <v>0</v>
      </c>
      <c r="E63122">
        <v>0</v>
      </c>
      <c r="F63122">
        <v>0</v>
      </c>
      <c r="G63122">
        <v>2</v>
      </c>
      <c r="H63122">
        <v>0</v>
      </c>
      <c r="I63122">
        <v>0</v>
      </c>
      <c r="J63122">
        <v>9482</v>
      </c>
      <c r="K63122" t="s">
        <v>1324</v>
      </c>
      <c r="L63122">
        <v>12568</v>
      </c>
      <c r="M63122" t="s">
        <v>1324</v>
      </c>
      <c r="N63122" t="s">
        <v>2346</v>
      </c>
      <c r="O63122">
        <v>0</v>
      </c>
      <c r="P63122">
        <v>0</v>
      </c>
      <c r="Q63122">
        <v>1</v>
      </c>
      <c r="R63122">
        <v>0</v>
      </c>
      <c r="S63122">
        <v>0</v>
      </c>
      <c r="T63122">
        <v>0</v>
      </c>
      <c r="U63122">
        <v>0</v>
      </c>
      <c r="V63122">
        <v>2</v>
      </c>
      <c r="W63122">
        <v>2</v>
      </c>
      <c r="X63122">
        <v>2.0741474947713008</v>
      </c>
    </row>
    <row r="63123" spans="1:24" x14ac:dyDescent="0.2">
      <c r="A63123" t="s">
        <v>2348</v>
      </c>
      <c r="B63123" s="14">
        <v>44106</v>
      </c>
      <c r="C63123">
        <v>0</v>
      </c>
      <c r="D63123">
        <v>0</v>
      </c>
      <c r="E63123">
        <v>0</v>
      </c>
      <c r="F63123">
        <v>10</v>
      </c>
      <c r="G63123">
        <v>2</v>
      </c>
      <c r="H63123">
        <v>42</v>
      </c>
      <c r="I63123">
        <v>10</v>
      </c>
      <c r="J63123">
        <v>3057</v>
      </c>
      <c r="K63123" t="s">
        <v>1289</v>
      </c>
      <c r="L63123">
        <v>8267</v>
      </c>
      <c r="M63123" t="s">
        <v>1289</v>
      </c>
      <c r="N63123" t="s">
        <v>2346</v>
      </c>
      <c r="O63123">
        <v>12.096286440062901</v>
      </c>
      <c r="P63123">
        <v>2.492898499717553</v>
      </c>
      <c r="Q63123">
        <v>1</v>
      </c>
      <c r="R63123">
        <v>0</v>
      </c>
      <c r="S63123">
        <v>0.23809523809523811</v>
      </c>
      <c r="T63123">
        <v>2.9761904761904758</v>
      </c>
      <c r="U63123">
        <v>0</v>
      </c>
      <c r="V63123">
        <v>7.4690889759080292</v>
      </c>
      <c r="W63123">
        <v>5.9</v>
      </c>
      <c r="X63123">
        <v>4.001029912388324</v>
      </c>
    </row>
    <row r="63124" spans="1:24" x14ac:dyDescent="0.2">
      <c r="A63124" t="s">
        <v>2348</v>
      </c>
      <c r="B63124" s="14">
        <v>44106</v>
      </c>
      <c r="C63124">
        <v>0</v>
      </c>
      <c r="D63124">
        <v>0</v>
      </c>
      <c r="E63124">
        <v>0</v>
      </c>
      <c r="F63124">
        <v>3</v>
      </c>
      <c r="G63124">
        <v>6</v>
      </c>
      <c r="H63124">
        <v>11</v>
      </c>
      <c r="I63124">
        <v>3</v>
      </c>
      <c r="J63124">
        <v>1812</v>
      </c>
      <c r="K63124" t="s">
        <v>1298</v>
      </c>
      <c r="L63124">
        <v>2078</v>
      </c>
      <c r="M63124" t="s">
        <v>1298</v>
      </c>
      <c r="N63124" t="s">
        <v>2346</v>
      </c>
      <c r="O63124">
        <v>14.436958614051971</v>
      </c>
      <c r="P63124">
        <v>2.66979148898512</v>
      </c>
      <c r="Q63124">
        <v>1</v>
      </c>
      <c r="R63124">
        <v>0</v>
      </c>
      <c r="S63124">
        <v>0.27272727272727271</v>
      </c>
      <c r="T63124">
        <v>3.4090909090909092</v>
      </c>
      <c r="U63124">
        <v>0</v>
      </c>
      <c r="V63124">
        <v>8.0788823980760291</v>
      </c>
      <c r="W63124">
        <v>4.4000000000000004</v>
      </c>
      <c r="X63124">
        <v>3.6203217379348258</v>
      </c>
    </row>
    <row r="63125" spans="1:24" x14ac:dyDescent="0.2">
      <c r="A63125" t="s">
        <v>2348</v>
      </c>
      <c r="B63125" s="14">
        <v>44106</v>
      </c>
      <c r="C63125">
        <v>1</v>
      </c>
      <c r="D63125">
        <v>6</v>
      </c>
      <c r="E63125">
        <v>1</v>
      </c>
      <c r="F63125">
        <v>31</v>
      </c>
      <c r="G63125">
        <v>32</v>
      </c>
      <c r="H63125">
        <v>207</v>
      </c>
      <c r="I63125">
        <v>31</v>
      </c>
      <c r="J63125">
        <v>29515</v>
      </c>
      <c r="K63125" t="s">
        <v>1312</v>
      </c>
      <c r="L63125">
        <v>13955</v>
      </c>
      <c r="M63125" t="s">
        <v>1312</v>
      </c>
      <c r="N63125" t="s">
        <v>2346</v>
      </c>
      <c r="O63125">
        <v>22.214260121820139</v>
      </c>
      <c r="P63125">
        <v>3.100734430490907</v>
      </c>
      <c r="Q63125">
        <v>0.96875</v>
      </c>
      <c r="R63125">
        <v>-6.3497396629160596E-2</v>
      </c>
      <c r="S63125">
        <v>0.14975845410628019</v>
      </c>
      <c r="T63125">
        <v>1.8719806763285021</v>
      </c>
      <c r="U63125">
        <v>0</v>
      </c>
      <c r="V63125">
        <v>6.9092177101902479</v>
      </c>
      <c r="W63125">
        <v>6.9092177101902479</v>
      </c>
      <c r="X63125">
        <v>3.3321369708757729</v>
      </c>
    </row>
    <row r="63126" spans="1:24" x14ac:dyDescent="0.2">
      <c r="A63126" t="s">
        <v>2348</v>
      </c>
      <c r="B63126" s="14">
        <v>44106</v>
      </c>
      <c r="C63126">
        <v>9</v>
      </c>
      <c r="D63126">
        <v>72</v>
      </c>
      <c r="E63126">
        <v>9</v>
      </c>
      <c r="F63126">
        <v>109</v>
      </c>
      <c r="G63126">
        <v>137</v>
      </c>
      <c r="H63126">
        <v>692</v>
      </c>
      <c r="I63126">
        <v>109</v>
      </c>
      <c r="J63126">
        <v>20576</v>
      </c>
      <c r="K63126" t="s">
        <v>444</v>
      </c>
      <c r="L63126">
        <v>21335</v>
      </c>
      <c r="M63126" t="s">
        <v>444</v>
      </c>
      <c r="N63126" t="s">
        <v>2346</v>
      </c>
      <c r="O63126">
        <v>51.089758612608392</v>
      </c>
      <c r="P63126">
        <v>3.933584058583226</v>
      </c>
      <c r="Q63126">
        <v>0.79562043795620441</v>
      </c>
      <c r="R63126">
        <v>-0.45726608719796241</v>
      </c>
      <c r="S63126">
        <v>0.15751445086705201</v>
      </c>
      <c r="T63126">
        <v>1.96893063583815</v>
      </c>
      <c r="U63126">
        <v>0.5</v>
      </c>
      <c r="V63126">
        <v>7.9452486072234141</v>
      </c>
      <c r="W63126">
        <v>7.9452486072234141</v>
      </c>
      <c r="X63126">
        <v>5.2668869182173612</v>
      </c>
    </row>
    <row r="63127" spans="1:24" x14ac:dyDescent="0.2">
      <c r="A63127" t="s">
        <v>2348</v>
      </c>
      <c r="B63127" s="14">
        <v>44106</v>
      </c>
      <c r="C63127">
        <v>1</v>
      </c>
      <c r="D63127">
        <v>7</v>
      </c>
      <c r="E63127">
        <v>1</v>
      </c>
      <c r="F63127">
        <v>17</v>
      </c>
      <c r="G63127">
        <v>38</v>
      </c>
      <c r="H63127">
        <v>66</v>
      </c>
      <c r="I63127">
        <v>17</v>
      </c>
      <c r="J63127">
        <v>2036</v>
      </c>
      <c r="K63127" t="s">
        <v>1295</v>
      </c>
      <c r="L63127">
        <v>8389</v>
      </c>
      <c r="M63127" t="s">
        <v>1295</v>
      </c>
      <c r="N63127" t="s">
        <v>2346</v>
      </c>
      <c r="O63127">
        <v>20.264632256526401</v>
      </c>
      <c r="P63127">
        <v>3.0088771131861041</v>
      </c>
      <c r="Q63127">
        <v>0.44736842105263158</v>
      </c>
      <c r="R63127">
        <v>-1.608745631340339</v>
      </c>
      <c r="S63127">
        <v>0.25757575757575762</v>
      </c>
      <c r="T63127">
        <v>3.2196969696969702</v>
      </c>
      <c r="U63127">
        <v>0</v>
      </c>
      <c r="V63127">
        <v>6.6198284515427339</v>
      </c>
      <c r="W63127">
        <v>6.6198284515427339</v>
      </c>
      <c r="X63127">
        <v>5.6354699180900152</v>
      </c>
    </row>
    <row r="63128" spans="1:24" x14ac:dyDescent="0.2">
      <c r="A63128" t="s">
        <v>2348</v>
      </c>
      <c r="B63128" s="14">
        <v>44106</v>
      </c>
      <c r="C63128">
        <v>2</v>
      </c>
      <c r="D63128">
        <v>4</v>
      </c>
      <c r="E63128">
        <v>2</v>
      </c>
      <c r="F63128">
        <v>5</v>
      </c>
      <c r="G63128">
        <v>28</v>
      </c>
      <c r="H63128">
        <v>18</v>
      </c>
      <c r="I63128">
        <v>5</v>
      </c>
      <c r="J63128">
        <v>15042</v>
      </c>
      <c r="K63128" t="s">
        <v>1315</v>
      </c>
      <c r="L63128">
        <v>10140</v>
      </c>
      <c r="M63128" t="s">
        <v>1315</v>
      </c>
      <c r="N63128" t="s">
        <v>2346</v>
      </c>
      <c r="O63128">
        <v>4.9309664694280082</v>
      </c>
      <c r="P63128">
        <v>1.5955350072651091</v>
      </c>
      <c r="Q63128">
        <v>0.35714285714285721</v>
      </c>
      <c r="R63128">
        <v>-2.0592388343623158</v>
      </c>
      <c r="S63128">
        <v>0.27777777777777779</v>
      </c>
      <c r="T63128">
        <v>3.4722222222222219</v>
      </c>
      <c r="U63128">
        <v>0</v>
      </c>
      <c r="V63128">
        <v>5.008518395125015</v>
      </c>
      <c r="W63128">
        <v>4.4000000000000004</v>
      </c>
      <c r="X63128">
        <v>3.4906339814032119</v>
      </c>
    </row>
    <row r="63129" spans="1:24" x14ac:dyDescent="0.2">
      <c r="A63129" t="s">
        <v>2348</v>
      </c>
      <c r="B63129" s="14">
        <v>44106</v>
      </c>
      <c r="C63129">
        <v>0</v>
      </c>
      <c r="D63129">
        <v>0</v>
      </c>
      <c r="E63129">
        <v>0</v>
      </c>
      <c r="F63129">
        <v>9</v>
      </c>
      <c r="G63129">
        <v>23</v>
      </c>
      <c r="H63129">
        <v>34</v>
      </c>
      <c r="I63129">
        <v>9</v>
      </c>
      <c r="J63129">
        <v>3761</v>
      </c>
      <c r="K63129" t="s">
        <v>1297</v>
      </c>
      <c r="L63129">
        <v>7394</v>
      </c>
      <c r="M63129" t="s">
        <v>1297</v>
      </c>
      <c r="N63129" t="s">
        <v>2346</v>
      </c>
      <c r="O63129">
        <v>12.17203137679199</v>
      </c>
      <c r="P63129">
        <v>2.4991408098158252</v>
      </c>
      <c r="Q63129">
        <v>0.43478260869565222</v>
      </c>
      <c r="R63129">
        <v>-1.665818245870208</v>
      </c>
      <c r="S63129">
        <v>0.26470588235294118</v>
      </c>
      <c r="T63129">
        <v>3.3088235294117649</v>
      </c>
      <c r="U63129">
        <v>0</v>
      </c>
      <c r="V63129">
        <v>6.1421460933573817</v>
      </c>
      <c r="W63129">
        <v>5.9</v>
      </c>
      <c r="X63129">
        <v>3.7680281309169592</v>
      </c>
    </row>
    <row r="63130" spans="1:24" x14ac:dyDescent="0.2">
      <c r="A63130" t="s">
        <v>2348</v>
      </c>
      <c r="B63130" s="14">
        <v>44106</v>
      </c>
      <c r="C63130">
        <v>0</v>
      </c>
      <c r="D63130">
        <v>0</v>
      </c>
      <c r="E63130">
        <v>0</v>
      </c>
      <c r="F63130">
        <v>9</v>
      </c>
      <c r="G63130">
        <v>11</v>
      </c>
      <c r="H63130">
        <v>21</v>
      </c>
      <c r="I63130">
        <v>9</v>
      </c>
      <c r="J63130">
        <v>5335</v>
      </c>
      <c r="K63130" t="s">
        <v>1309</v>
      </c>
      <c r="L63130">
        <v>4675</v>
      </c>
      <c r="M63130" t="s">
        <v>1309</v>
      </c>
      <c r="N63130" t="s">
        <v>2346</v>
      </c>
      <c r="O63130">
        <v>19.251336898395721</v>
      </c>
      <c r="P63130">
        <v>2.9575805075896149</v>
      </c>
      <c r="Q63130">
        <v>0.90909090909090906</v>
      </c>
      <c r="R63130">
        <v>-0.19062035960864979</v>
      </c>
      <c r="S63130">
        <v>0.42857142857142849</v>
      </c>
      <c r="T63130">
        <v>5.3571428571428568</v>
      </c>
      <c r="U63130">
        <v>0</v>
      </c>
      <c r="V63130">
        <v>10.124103005123819</v>
      </c>
      <c r="W63130">
        <v>5.9</v>
      </c>
      <c r="X63130">
        <v>3.692797555385789</v>
      </c>
    </row>
    <row r="63131" spans="1:24" x14ac:dyDescent="0.2">
      <c r="A63131" t="s">
        <v>2348</v>
      </c>
      <c r="B63131" s="14">
        <v>44106</v>
      </c>
      <c r="C63131">
        <v>9</v>
      </c>
      <c r="D63131">
        <v>20</v>
      </c>
      <c r="E63131">
        <v>9</v>
      </c>
      <c r="F63131">
        <v>39</v>
      </c>
      <c r="G63131">
        <v>50</v>
      </c>
      <c r="H63131">
        <v>153</v>
      </c>
      <c r="I63131">
        <v>39</v>
      </c>
      <c r="J63131">
        <v>127971</v>
      </c>
      <c r="K63131" t="s">
        <v>1310</v>
      </c>
      <c r="L63131">
        <v>17320</v>
      </c>
      <c r="M63131" t="s">
        <v>1310</v>
      </c>
      <c r="N63131" t="s">
        <v>2346</v>
      </c>
      <c r="O63131">
        <v>22.517321016166282</v>
      </c>
      <c r="P63131">
        <v>3.1142848359894031</v>
      </c>
      <c r="Q63131">
        <v>0.78</v>
      </c>
      <c r="R63131">
        <v>-0.49692271859699921</v>
      </c>
      <c r="S63131">
        <v>0.25490196078431371</v>
      </c>
      <c r="T63131">
        <v>3.1862745098039209</v>
      </c>
      <c r="U63131">
        <v>0</v>
      </c>
      <c r="V63131">
        <v>7.8036366271963251</v>
      </c>
      <c r="W63131">
        <v>7.8036366271963251</v>
      </c>
      <c r="X63131">
        <v>3.7631144836687538</v>
      </c>
    </row>
    <row r="63132" spans="1:24" x14ac:dyDescent="0.2">
      <c r="A63132" t="s">
        <v>2348</v>
      </c>
      <c r="B63132" s="14">
        <v>44106</v>
      </c>
      <c r="C63132">
        <v>14</v>
      </c>
      <c r="D63132">
        <v>67</v>
      </c>
      <c r="E63132">
        <v>14</v>
      </c>
      <c r="F63132">
        <v>44</v>
      </c>
      <c r="G63132">
        <v>49</v>
      </c>
      <c r="H63132">
        <v>307</v>
      </c>
      <c r="I63132">
        <v>44</v>
      </c>
      <c r="J63132">
        <v>51238</v>
      </c>
      <c r="K63132" t="s">
        <v>1285</v>
      </c>
      <c r="L63132">
        <v>23870</v>
      </c>
      <c r="M63132" t="s">
        <v>1285</v>
      </c>
      <c r="N63132" t="s">
        <v>2346</v>
      </c>
      <c r="O63132">
        <v>18.433179723502299</v>
      </c>
      <c r="P63132">
        <v>2.9141522865615679</v>
      </c>
      <c r="Q63132">
        <v>0.89795918367346939</v>
      </c>
      <c r="R63132">
        <v>-0.21526132838473089</v>
      </c>
      <c r="S63132">
        <v>0.14332247557003261</v>
      </c>
      <c r="T63132">
        <v>1.7915309446254071</v>
      </c>
      <c r="U63132">
        <v>0</v>
      </c>
      <c r="V63132">
        <v>6.4904219028022441</v>
      </c>
      <c r="W63132">
        <v>6.4904219028022441</v>
      </c>
      <c r="X63132">
        <v>4.8398966035393078</v>
      </c>
    </row>
    <row r="63133" spans="1:24" x14ac:dyDescent="0.2">
      <c r="A63133" t="s">
        <v>2348</v>
      </c>
      <c r="B63133" s="14">
        <v>44106</v>
      </c>
      <c r="C63133">
        <v>11</v>
      </c>
      <c r="D63133">
        <v>63</v>
      </c>
      <c r="E63133">
        <v>11</v>
      </c>
      <c r="F63133">
        <v>89</v>
      </c>
      <c r="G63133">
        <v>134</v>
      </c>
      <c r="H63133">
        <v>437</v>
      </c>
      <c r="I63133">
        <v>89</v>
      </c>
      <c r="J63133">
        <v>18196</v>
      </c>
      <c r="K63133" t="s">
        <v>915</v>
      </c>
      <c r="L63133">
        <v>26084</v>
      </c>
      <c r="M63133" t="s">
        <v>915</v>
      </c>
      <c r="N63133" t="s">
        <v>2346</v>
      </c>
      <c r="O63133">
        <v>34.12053366048152</v>
      </c>
      <c r="P63133">
        <v>3.5298993631952298</v>
      </c>
      <c r="Q63133">
        <v>0.66417910447761197</v>
      </c>
      <c r="R63133">
        <v>-0.81840686043754296</v>
      </c>
      <c r="S63133">
        <v>0.20366132723112129</v>
      </c>
      <c r="T63133">
        <v>2.5457665903890159</v>
      </c>
      <c r="U63133">
        <v>0</v>
      </c>
      <c r="V63133">
        <v>7.2572590931467031</v>
      </c>
      <c r="W63133">
        <v>7.2572590931467031</v>
      </c>
      <c r="X63133">
        <v>5.2811444211999543</v>
      </c>
    </row>
    <row r="63134" spans="1:24" x14ac:dyDescent="0.2">
      <c r="A63134" t="s">
        <v>2348</v>
      </c>
      <c r="B63134" s="14">
        <v>44106</v>
      </c>
      <c r="C63134">
        <v>0</v>
      </c>
      <c r="D63134">
        <v>0</v>
      </c>
      <c r="E63134">
        <v>0</v>
      </c>
      <c r="F63134">
        <v>8</v>
      </c>
      <c r="G63134">
        <v>10</v>
      </c>
      <c r="H63134">
        <v>47</v>
      </c>
      <c r="I63134">
        <v>8</v>
      </c>
      <c r="J63134">
        <v>5781</v>
      </c>
      <c r="K63134" t="s">
        <v>1303</v>
      </c>
      <c r="L63134">
        <v>5686</v>
      </c>
      <c r="M63134" t="s">
        <v>1303</v>
      </c>
      <c r="N63134" t="s">
        <v>2346</v>
      </c>
      <c r="O63134">
        <v>14.069644741470279</v>
      </c>
      <c r="P63134">
        <v>2.6440196214450742</v>
      </c>
      <c r="Q63134">
        <v>1</v>
      </c>
      <c r="R63134">
        <v>0</v>
      </c>
      <c r="S63134">
        <v>0.1702127659574468</v>
      </c>
      <c r="T63134">
        <v>2.1276595744680851</v>
      </c>
      <c r="U63134">
        <v>0</v>
      </c>
      <c r="V63134">
        <v>6.7716791959131584</v>
      </c>
      <c r="W63134">
        <v>5.9</v>
      </c>
      <c r="X63134">
        <v>3.5292296869504032</v>
      </c>
    </row>
    <row r="63135" spans="1:24" x14ac:dyDescent="0.2">
      <c r="A63135" t="s">
        <v>2348</v>
      </c>
      <c r="B63135" s="14">
        <v>44106</v>
      </c>
      <c r="C63135">
        <v>12</v>
      </c>
      <c r="D63135">
        <v>81</v>
      </c>
      <c r="E63135">
        <v>12</v>
      </c>
      <c r="F63135">
        <v>64</v>
      </c>
      <c r="G63135">
        <v>68</v>
      </c>
      <c r="H63135">
        <v>415</v>
      </c>
      <c r="I63135">
        <v>63</v>
      </c>
      <c r="J63135">
        <v>21461</v>
      </c>
      <c r="K63135" t="s">
        <v>1288</v>
      </c>
      <c r="L63135">
        <v>30924</v>
      </c>
      <c r="M63135" t="s">
        <v>1288</v>
      </c>
      <c r="N63135" t="s">
        <v>2346</v>
      </c>
      <c r="O63135">
        <v>20.69589962488682</v>
      </c>
      <c r="P63135">
        <v>3.0299355948954889</v>
      </c>
      <c r="Q63135">
        <v>0.94117647058823528</v>
      </c>
      <c r="R63135">
        <v>-0.12124924363286969</v>
      </c>
      <c r="S63135">
        <v>0.15180722891566259</v>
      </c>
      <c r="T63135">
        <v>1.897590361445783</v>
      </c>
      <c r="U63135">
        <v>0</v>
      </c>
      <c r="V63135">
        <v>6.806276712708403</v>
      </c>
      <c r="W63135">
        <v>6.806276712708403</v>
      </c>
      <c r="X63135">
        <v>4.4358512436501742</v>
      </c>
    </row>
    <row r="63136" spans="1:24" x14ac:dyDescent="0.2">
      <c r="A63136" t="s">
        <v>2348</v>
      </c>
      <c r="B63136" s="14">
        <v>44106</v>
      </c>
      <c r="C63136">
        <v>22</v>
      </c>
      <c r="D63136">
        <v>60</v>
      </c>
      <c r="E63136">
        <v>22</v>
      </c>
      <c r="F63136">
        <v>73</v>
      </c>
      <c r="G63136">
        <v>160</v>
      </c>
      <c r="H63136">
        <v>256</v>
      </c>
      <c r="I63136">
        <v>73</v>
      </c>
      <c r="J63136">
        <v>19893</v>
      </c>
      <c r="K63136" t="s">
        <v>1284</v>
      </c>
      <c r="L63136">
        <v>30458</v>
      </c>
      <c r="M63136" t="s">
        <v>1284</v>
      </c>
      <c r="N63136" t="s">
        <v>2346</v>
      </c>
      <c r="O63136">
        <v>23.96743056011557</v>
      </c>
      <c r="P63136">
        <v>3.1766958487129382</v>
      </c>
      <c r="Q63136">
        <v>0.45624999999999999</v>
      </c>
      <c r="R63136">
        <v>-1.569428748170872</v>
      </c>
      <c r="S63136">
        <v>0.28515625</v>
      </c>
      <c r="T63136">
        <v>3.564453125</v>
      </c>
      <c r="U63136">
        <v>0</v>
      </c>
      <c r="V63136">
        <v>7.1717202255420656</v>
      </c>
      <c r="W63136">
        <v>7.1717202255420656</v>
      </c>
      <c r="X63136">
        <v>4.9822327890512614</v>
      </c>
    </row>
    <row r="63137" spans="1:24" x14ac:dyDescent="0.2">
      <c r="A63137" t="s">
        <v>2348</v>
      </c>
      <c r="B63137" s="14">
        <v>44106</v>
      </c>
      <c r="C63137">
        <v>4</v>
      </c>
      <c r="D63137">
        <v>8</v>
      </c>
      <c r="E63137">
        <v>4</v>
      </c>
      <c r="F63137">
        <v>16</v>
      </c>
      <c r="G63137">
        <v>16</v>
      </c>
      <c r="H63137">
        <v>40</v>
      </c>
      <c r="I63137">
        <v>16</v>
      </c>
      <c r="J63137">
        <v>13508</v>
      </c>
      <c r="K63137" t="s">
        <v>1308</v>
      </c>
      <c r="L63137">
        <v>17288</v>
      </c>
      <c r="M63137" t="s">
        <v>1308</v>
      </c>
      <c r="N63137" t="s">
        <v>2346</v>
      </c>
      <c r="O63137">
        <v>9.254974548819991</v>
      </c>
      <c r="P63137">
        <v>2.2251611960292421</v>
      </c>
      <c r="Q63137">
        <v>1</v>
      </c>
      <c r="R63137">
        <v>0</v>
      </c>
      <c r="S63137">
        <v>0.4</v>
      </c>
      <c r="T63137">
        <v>5</v>
      </c>
      <c r="U63137">
        <v>0</v>
      </c>
      <c r="V63137">
        <v>9.2251611960292426</v>
      </c>
      <c r="W63137">
        <v>9.2251611960292426</v>
      </c>
      <c r="X63137">
        <v>2.9072188801480792</v>
      </c>
    </row>
    <row r="63138" spans="1:24" x14ac:dyDescent="0.2">
      <c r="A63138" t="s">
        <v>2348</v>
      </c>
      <c r="B63138" s="14">
        <v>44106</v>
      </c>
      <c r="C63138">
        <v>4</v>
      </c>
      <c r="D63138">
        <v>9</v>
      </c>
      <c r="E63138">
        <v>4</v>
      </c>
      <c r="F63138">
        <v>23</v>
      </c>
      <c r="G63138">
        <v>33</v>
      </c>
      <c r="H63138">
        <v>92</v>
      </c>
      <c r="I63138">
        <v>23</v>
      </c>
      <c r="J63138">
        <v>11409</v>
      </c>
      <c r="K63138" t="s">
        <v>1290</v>
      </c>
      <c r="L63138">
        <v>12000</v>
      </c>
      <c r="M63138" t="s">
        <v>1290</v>
      </c>
      <c r="N63138" t="s">
        <v>2346</v>
      </c>
      <c r="O63138">
        <v>19.166666666666671</v>
      </c>
      <c r="P63138">
        <v>2.9531726591351952</v>
      </c>
      <c r="Q63138">
        <v>0.69696969696969702</v>
      </c>
      <c r="R63138">
        <v>-0.722026691074661</v>
      </c>
      <c r="S63138">
        <v>0.25</v>
      </c>
      <c r="T63138">
        <v>3.125</v>
      </c>
      <c r="U63138">
        <v>0</v>
      </c>
      <c r="V63138">
        <v>7.3561459680605346</v>
      </c>
      <c r="W63138">
        <v>7.3561459680605346</v>
      </c>
      <c r="X63138">
        <v>4.1563964285714272</v>
      </c>
    </row>
    <row r="63139" spans="1:24" x14ac:dyDescent="0.2">
      <c r="A63139" t="s">
        <v>2348</v>
      </c>
      <c r="B63139" s="14">
        <v>44106</v>
      </c>
      <c r="C63139">
        <v>0</v>
      </c>
      <c r="D63139">
        <v>0</v>
      </c>
      <c r="E63139">
        <v>0</v>
      </c>
      <c r="F63139">
        <v>2</v>
      </c>
      <c r="G63139">
        <v>13</v>
      </c>
      <c r="H63139">
        <v>4</v>
      </c>
      <c r="I63139">
        <v>2</v>
      </c>
      <c r="J63139">
        <v>7920</v>
      </c>
      <c r="K63139" t="s">
        <v>1313</v>
      </c>
      <c r="L63139">
        <v>3655</v>
      </c>
      <c r="M63139" t="s">
        <v>1313</v>
      </c>
      <c r="N63139" t="s">
        <v>2346</v>
      </c>
      <c r="O63139">
        <v>5.4719562243502056</v>
      </c>
      <c r="P63139">
        <v>1.6996361803522491</v>
      </c>
      <c r="Q63139">
        <v>0.76923076923076927</v>
      </c>
      <c r="R63139">
        <v>-0.52472852893498201</v>
      </c>
      <c r="S63139">
        <v>0.5</v>
      </c>
      <c r="T63139">
        <v>6.25</v>
      </c>
      <c r="U63139">
        <v>0</v>
      </c>
      <c r="V63139">
        <v>9.4249076514172678</v>
      </c>
      <c r="W63139">
        <v>4.4000000000000004</v>
      </c>
      <c r="X63139">
        <v>3.2153136603478591</v>
      </c>
    </row>
    <row r="63140" spans="1:24" x14ac:dyDescent="0.2">
      <c r="A63140" t="s">
        <v>2348</v>
      </c>
      <c r="B63140" s="14">
        <v>44106</v>
      </c>
      <c r="C63140">
        <v>8</v>
      </c>
      <c r="D63140">
        <v>51</v>
      </c>
      <c r="E63140">
        <v>8</v>
      </c>
      <c r="F63140">
        <v>80</v>
      </c>
      <c r="G63140">
        <v>34</v>
      </c>
      <c r="H63140">
        <v>290</v>
      </c>
      <c r="I63140">
        <v>79</v>
      </c>
      <c r="J63140">
        <v>52277</v>
      </c>
      <c r="K63140" t="s">
        <v>1317</v>
      </c>
      <c r="L63140">
        <v>9154</v>
      </c>
      <c r="M63140" t="s">
        <v>1317</v>
      </c>
      <c r="N63140" t="s">
        <v>2346</v>
      </c>
      <c r="O63140">
        <v>87.393489185055714</v>
      </c>
      <c r="P63140">
        <v>4.4704207854364766</v>
      </c>
      <c r="Q63140">
        <v>2.3529411764705879</v>
      </c>
      <c r="R63140">
        <v>1.7113322201154411</v>
      </c>
      <c r="S63140">
        <v>0.27241379310344832</v>
      </c>
      <c r="T63140">
        <v>3.4051724137931032</v>
      </c>
      <c r="U63140">
        <v>0</v>
      </c>
      <c r="V63140">
        <v>11.58692541934502</v>
      </c>
      <c r="W63140">
        <v>10</v>
      </c>
      <c r="X63140">
        <v>5.0990215050407297</v>
      </c>
    </row>
    <row r="63141" spans="1:24" x14ac:dyDescent="0.2">
      <c r="A63141" t="s">
        <v>2348</v>
      </c>
      <c r="B63141" s="14">
        <v>44106</v>
      </c>
      <c r="C63141">
        <v>4</v>
      </c>
      <c r="D63141">
        <v>29</v>
      </c>
      <c r="E63141">
        <v>4</v>
      </c>
      <c r="F63141">
        <v>18</v>
      </c>
      <c r="G63141">
        <v>28</v>
      </c>
      <c r="H63141">
        <v>111</v>
      </c>
      <c r="I63141">
        <v>18</v>
      </c>
      <c r="J63141">
        <v>7401</v>
      </c>
      <c r="K63141" t="s">
        <v>1318</v>
      </c>
      <c r="L63141">
        <v>12182</v>
      </c>
      <c r="M63141" t="s">
        <v>1318</v>
      </c>
      <c r="N63141" t="s">
        <v>2346</v>
      </c>
      <c r="O63141">
        <v>14.775898867181089</v>
      </c>
      <c r="P63141">
        <v>2.6929973984759181</v>
      </c>
      <c r="Q63141">
        <v>0.6428571428571429</v>
      </c>
      <c r="R63141">
        <v>-0.88366550455807835</v>
      </c>
      <c r="S63141">
        <v>0.1621621621621622</v>
      </c>
      <c r="T63141">
        <v>2.0270270270270272</v>
      </c>
      <c r="U63141">
        <v>0</v>
      </c>
      <c r="V63141">
        <v>5.8363589209448667</v>
      </c>
      <c r="W63141">
        <v>5.8363589209448667</v>
      </c>
      <c r="X63141">
        <v>3.863645425334802</v>
      </c>
    </row>
    <row r="63142" spans="1:24" x14ac:dyDescent="0.2">
      <c r="A63142" t="s">
        <v>2348</v>
      </c>
      <c r="B63142" s="14">
        <v>44106</v>
      </c>
      <c r="C63142">
        <v>0</v>
      </c>
      <c r="D63142">
        <v>0</v>
      </c>
      <c r="E63142">
        <v>0</v>
      </c>
      <c r="F63142">
        <v>0</v>
      </c>
      <c r="G63142">
        <v>6</v>
      </c>
      <c r="H63142">
        <v>0</v>
      </c>
      <c r="I63142">
        <v>0</v>
      </c>
      <c r="J63142">
        <v>14169</v>
      </c>
      <c r="K63142" t="s">
        <v>1323</v>
      </c>
      <c r="L63142">
        <v>4223</v>
      </c>
      <c r="M63142" t="s">
        <v>1323</v>
      </c>
      <c r="N63142" t="s">
        <v>2346</v>
      </c>
      <c r="O63142">
        <v>0</v>
      </c>
      <c r="P63142">
        <v>0</v>
      </c>
      <c r="Q63142">
        <v>1</v>
      </c>
      <c r="R63142">
        <v>0</v>
      </c>
      <c r="S63142">
        <v>0</v>
      </c>
      <c r="T63142">
        <v>0</v>
      </c>
      <c r="U63142">
        <v>0</v>
      </c>
      <c r="V63142">
        <v>2</v>
      </c>
      <c r="W63142">
        <v>2</v>
      </c>
      <c r="X63142">
        <v>2.6675281621054761</v>
      </c>
    </row>
    <row r="63143" spans="1:24" x14ac:dyDescent="0.2">
      <c r="A63143" t="s">
        <v>2348</v>
      </c>
      <c r="B63143" s="14">
        <v>44106</v>
      </c>
      <c r="C63143">
        <v>3</v>
      </c>
      <c r="D63143">
        <v>21</v>
      </c>
      <c r="E63143">
        <v>2</v>
      </c>
      <c r="F63143">
        <v>30</v>
      </c>
      <c r="G63143">
        <v>32</v>
      </c>
      <c r="H63143">
        <v>142</v>
      </c>
      <c r="I63143">
        <v>29</v>
      </c>
      <c r="J63143">
        <v>4919</v>
      </c>
      <c r="K63143" t="s">
        <v>1304</v>
      </c>
      <c r="L63143">
        <v>5503</v>
      </c>
      <c r="M63143" t="s">
        <v>1304</v>
      </c>
      <c r="N63143" t="s">
        <v>2346</v>
      </c>
      <c r="O63143">
        <v>54.515718698891511</v>
      </c>
      <c r="P63143">
        <v>3.9984890765785792</v>
      </c>
      <c r="Q63143">
        <v>0.9375</v>
      </c>
      <c r="R63143">
        <v>-0.12907704227514241</v>
      </c>
      <c r="S63143">
        <v>0.20422535211267609</v>
      </c>
      <c r="T63143">
        <v>2.552816901408451</v>
      </c>
      <c r="U63143">
        <v>0</v>
      </c>
      <c r="V63143">
        <v>8.4222289357118889</v>
      </c>
      <c r="W63143">
        <v>8.4222289357118889</v>
      </c>
      <c r="X63143">
        <v>5.4464006645725691</v>
      </c>
    </row>
    <row r="63144" spans="1:24" x14ac:dyDescent="0.2">
      <c r="A63144" t="s">
        <v>2348</v>
      </c>
      <c r="B63144" s="14">
        <v>44106</v>
      </c>
      <c r="C63144">
        <v>19</v>
      </c>
      <c r="D63144">
        <v>61</v>
      </c>
      <c r="E63144">
        <v>19</v>
      </c>
      <c r="F63144">
        <v>63</v>
      </c>
      <c r="G63144">
        <v>111</v>
      </c>
      <c r="H63144">
        <v>239</v>
      </c>
      <c r="I63144">
        <v>63</v>
      </c>
      <c r="J63144">
        <v>20094</v>
      </c>
      <c r="K63144" t="s">
        <v>1281</v>
      </c>
      <c r="L63144">
        <v>21012</v>
      </c>
      <c r="M63144" t="s">
        <v>1281</v>
      </c>
      <c r="N63144" t="s">
        <v>2346</v>
      </c>
      <c r="O63144">
        <v>29.98286693318104</v>
      </c>
      <c r="P63144">
        <v>3.4006261162938629</v>
      </c>
      <c r="Q63144">
        <v>0.56756756756756754</v>
      </c>
      <c r="R63144">
        <v>-1.1327909498416029</v>
      </c>
      <c r="S63144">
        <v>0.26359832635983271</v>
      </c>
      <c r="T63144">
        <v>3.2949790794979079</v>
      </c>
      <c r="U63144">
        <v>0</v>
      </c>
      <c r="V63144">
        <v>7.562814245950169</v>
      </c>
      <c r="W63144">
        <v>7.562814245950169</v>
      </c>
      <c r="X63144">
        <v>4.9416517092273793</v>
      </c>
    </row>
    <row r="63145" spans="1:24" x14ac:dyDescent="0.2">
      <c r="A63145" t="s">
        <v>2348</v>
      </c>
      <c r="B63145" s="14">
        <v>44106</v>
      </c>
      <c r="C63145">
        <v>7</v>
      </c>
      <c r="D63145">
        <v>45</v>
      </c>
      <c r="E63145">
        <v>6</v>
      </c>
      <c r="F63145">
        <v>67</v>
      </c>
      <c r="G63145">
        <v>82</v>
      </c>
      <c r="H63145">
        <v>345</v>
      </c>
      <c r="I63145">
        <v>65</v>
      </c>
      <c r="J63145">
        <v>15605</v>
      </c>
      <c r="K63145" t="s">
        <v>1294</v>
      </c>
      <c r="L63145">
        <v>17208</v>
      </c>
      <c r="M63145" t="s">
        <v>1294</v>
      </c>
      <c r="N63145" t="s">
        <v>2346</v>
      </c>
      <c r="O63145">
        <v>38.935378893537887</v>
      </c>
      <c r="P63145">
        <v>3.661903320419583</v>
      </c>
      <c r="Q63145">
        <v>0.81707317073170727</v>
      </c>
      <c r="R63145">
        <v>-0.40405325574657419</v>
      </c>
      <c r="S63145">
        <v>0.18840579710144931</v>
      </c>
      <c r="T63145">
        <v>2.3550724637681162</v>
      </c>
      <c r="U63145">
        <v>0</v>
      </c>
      <c r="V63145">
        <v>7.6129225284411248</v>
      </c>
      <c r="W63145">
        <v>7.6129225284411248</v>
      </c>
      <c r="X63145">
        <v>5.239284959900826</v>
      </c>
    </row>
    <row r="63146" spans="1:24" x14ac:dyDescent="0.2">
      <c r="A63146" t="s">
        <v>2348</v>
      </c>
      <c r="B63146" s="14">
        <v>44106</v>
      </c>
      <c r="C63146">
        <v>10</v>
      </c>
      <c r="D63146">
        <v>73</v>
      </c>
      <c r="E63146">
        <v>10</v>
      </c>
      <c r="F63146">
        <v>33</v>
      </c>
      <c r="G63146">
        <v>77</v>
      </c>
      <c r="H63146">
        <v>248</v>
      </c>
      <c r="I63146">
        <v>33</v>
      </c>
      <c r="J63146">
        <v>13664</v>
      </c>
      <c r="K63146" t="s">
        <v>1311</v>
      </c>
      <c r="L63146">
        <v>29922</v>
      </c>
      <c r="M63146" t="s">
        <v>1311</v>
      </c>
      <c r="N63146" t="s">
        <v>2346</v>
      </c>
      <c r="O63146">
        <v>11.028674553839981</v>
      </c>
      <c r="P63146">
        <v>2.4004986586684849</v>
      </c>
      <c r="Q63146">
        <v>0.42857142857142849</v>
      </c>
      <c r="R63146">
        <v>-1.6945957207744069</v>
      </c>
      <c r="S63146">
        <v>0.13306451612903231</v>
      </c>
      <c r="T63146">
        <v>1.663306451612903</v>
      </c>
      <c r="U63146">
        <v>0</v>
      </c>
      <c r="V63146">
        <v>4.369209389506981</v>
      </c>
      <c r="W63146">
        <v>4.369209389506981</v>
      </c>
      <c r="X63146">
        <v>4.3915987068392353</v>
      </c>
    </row>
    <row r="63147" spans="1:24" x14ac:dyDescent="0.2">
      <c r="A63147" t="s">
        <v>2348</v>
      </c>
      <c r="B63147" s="14">
        <v>44106</v>
      </c>
      <c r="C63147">
        <v>3</v>
      </c>
      <c r="D63147">
        <v>17</v>
      </c>
      <c r="E63147">
        <v>3</v>
      </c>
      <c r="F63147">
        <v>13</v>
      </c>
      <c r="G63147">
        <v>17</v>
      </c>
      <c r="H63147">
        <v>50</v>
      </c>
      <c r="I63147">
        <v>13</v>
      </c>
      <c r="J63147">
        <v>6988</v>
      </c>
      <c r="K63147" t="s">
        <v>1302</v>
      </c>
      <c r="L63147">
        <v>11158</v>
      </c>
      <c r="M63147" t="s">
        <v>1302</v>
      </c>
      <c r="N63147" t="s">
        <v>2346</v>
      </c>
      <c r="O63147">
        <v>11.650833482702989</v>
      </c>
      <c r="P63147">
        <v>2.4553777210322458</v>
      </c>
      <c r="Q63147">
        <v>0.76470588235294112</v>
      </c>
      <c r="R63147">
        <v>-0.53652797318935885</v>
      </c>
      <c r="S63147">
        <v>0.26</v>
      </c>
      <c r="T63147">
        <v>3.25</v>
      </c>
      <c r="U63147">
        <v>0</v>
      </c>
      <c r="V63147">
        <v>7.168849747842887</v>
      </c>
      <c r="W63147">
        <v>7.168849747842887</v>
      </c>
      <c r="X63147">
        <v>3.6366988451591422</v>
      </c>
    </row>
    <row r="63148" spans="1:24" x14ac:dyDescent="0.2">
      <c r="A63148" t="s">
        <v>2348</v>
      </c>
      <c r="B63148" s="14">
        <v>44106</v>
      </c>
      <c r="C63148">
        <v>3</v>
      </c>
      <c r="D63148">
        <v>5</v>
      </c>
      <c r="E63148">
        <v>3</v>
      </c>
      <c r="F63148">
        <v>17</v>
      </c>
      <c r="G63148">
        <v>26</v>
      </c>
      <c r="H63148">
        <v>66</v>
      </c>
      <c r="I63148">
        <v>17</v>
      </c>
      <c r="J63148">
        <v>10657</v>
      </c>
      <c r="K63148" t="s">
        <v>1314</v>
      </c>
      <c r="L63148">
        <v>8507</v>
      </c>
      <c r="M63148" t="s">
        <v>1314</v>
      </c>
      <c r="N63148" t="s">
        <v>2346</v>
      </c>
      <c r="O63148">
        <v>19.983542964617371</v>
      </c>
      <c r="P63148">
        <v>2.9949090830565139</v>
      </c>
      <c r="Q63148">
        <v>0.65384615384615385</v>
      </c>
      <c r="R63148">
        <v>-0.84976638793053194</v>
      </c>
      <c r="S63148">
        <v>0.25757575757575762</v>
      </c>
      <c r="T63148">
        <v>3.2196969696969702</v>
      </c>
      <c r="U63148">
        <v>0</v>
      </c>
      <c r="V63148">
        <v>7.3648396648229522</v>
      </c>
      <c r="W63148">
        <v>7.3648396648229522</v>
      </c>
      <c r="X63148">
        <v>3.6415187492653089</v>
      </c>
    </row>
    <row r="63149" spans="1:24" x14ac:dyDescent="0.2">
      <c r="A63149" t="s">
        <v>2348</v>
      </c>
      <c r="B63149" s="14">
        <v>44106</v>
      </c>
      <c r="C63149">
        <v>2</v>
      </c>
      <c r="D63149">
        <v>13</v>
      </c>
      <c r="E63149">
        <v>2</v>
      </c>
      <c r="F63149">
        <v>45</v>
      </c>
      <c r="G63149">
        <v>69</v>
      </c>
      <c r="H63149">
        <v>177</v>
      </c>
      <c r="I63149">
        <v>45</v>
      </c>
      <c r="J63149">
        <v>10933</v>
      </c>
      <c r="K63149" t="s">
        <v>1278</v>
      </c>
      <c r="L63149">
        <v>21513</v>
      </c>
      <c r="M63149" t="s">
        <v>1278</v>
      </c>
      <c r="N63149" t="s">
        <v>2346</v>
      </c>
      <c r="O63149">
        <v>20.917584716218101</v>
      </c>
      <c r="P63149">
        <v>3.0405901791958181</v>
      </c>
      <c r="Q63149">
        <v>0.65217391304347827</v>
      </c>
      <c r="R63149">
        <v>-0.85488802965387922</v>
      </c>
      <c r="S63149">
        <v>0.25423728813559321</v>
      </c>
      <c r="T63149">
        <v>3.1779661016949148</v>
      </c>
      <c r="U63149">
        <v>0</v>
      </c>
      <c r="V63149">
        <v>7.3636682512368541</v>
      </c>
      <c r="W63149">
        <v>7.3636682512368541</v>
      </c>
      <c r="X63149">
        <v>4.6605085778197228</v>
      </c>
    </row>
    <row r="63150" spans="1:24" x14ac:dyDescent="0.2">
      <c r="A63150" t="s">
        <v>2348</v>
      </c>
      <c r="B63150" s="14">
        <v>44106</v>
      </c>
      <c r="C63150">
        <v>1</v>
      </c>
      <c r="D63150">
        <v>4</v>
      </c>
      <c r="E63150">
        <v>1</v>
      </c>
      <c r="F63150">
        <v>31</v>
      </c>
      <c r="G63150">
        <v>39</v>
      </c>
      <c r="H63150">
        <v>109</v>
      </c>
      <c r="I63150">
        <v>30</v>
      </c>
      <c r="J63150">
        <v>10334</v>
      </c>
      <c r="K63150" t="s">
        <v>1131</v>
      </c>
      <c r="L63150">
        <v>11652</v>
      </c>
      <c r="M63150" t="s">
        <v>1131</v>
      </c>
      <c r="N63150" t="s">
        <v>2346</v>
      </c>
      <c r="O63150">
        <v>26.604874699622378</v>
      </c>
      <c r="P63150">
        <v>3.2810944583820039</v>
      </c>
      <c r="Q63150">
        <v>0.79487179487179482</v>
      </c>
      <c r="R63150">
        <v>-0.4591488832890005</v>
      </c>
      <c r="S63150">
        <v>0.27522935779816521</v>
      </c>
      <c r="T63150">
        <v>3.4403669724770638</v>
      </c>
      <c r="U63150">
        <v>0</v>
      </c>
      <c r="V63150">
        <v>8.2623125475700672</v>
      </c>
      <c r="W63150">
        <v>8.2623125475700672</v>
      </c>
      <c r="X63150">
        <v>4.2577423863469166</v>
      </c>
    </row>
    <row r="63151" spans="1:24" x14ac:dyDescent="0.2">
      <c r="A63151" t="s">
        <v>2348</v>
      </c>
      <c r="B63151" s="14">
        <v>44106</v>
      </c>
      <c r="C63151">
        <v>0</v>
      </c>
      <c r="D63151">
        <v>0</v>
      </c>
      <c r="E63151">
        <v>0</v>
      </c>
      <c r="F63151">
        <v>20</v>
      </c>
      <c r="G63151">
        <v>11</v>
      </c>
      <c r="H63151">
        <v>51</v>
      </c>
      <c r="I63151">
        <v>20</v>
      </c>
      <c r="J63151">
        <v>13256</v>
      </c>
      <c r="K63151" t="s">
        <v>1322</v>
      </c>
      <c r="L63151">
        <v>7112</v>
      </c>
      <c r="M63151" t="s">
        <v>1322</v>
      </c>
      <c r="N63151" t="s">
        <v>2346</v>
      </c>
      <c r="O63151">
        <v>28.121484814398201</v>
      </c>
      <c r="P63151">
        <v>3.3365338683364332</v>
      </c>
      <c r="Q63151">
        <v>1.8181818181818179</v>
      </c>
      <c r="R63151">
        <v>1.195674001511241</v>
      </c>
      <c r="S63151">
        <v>0.39215686274509798</v>
      </c>
      <c r="T63151">
        <v>4.9019607843137258</v>
      </c>
      <c r="U63151">
        <v>0</v>
      </c>
      <c r="V63151">
        <v>11.4341686541614</v>
      </c>
      <c r="W63151">
        <v>10</v>
      </c>
      <c r="X63151">
        <v>3.627920617065723</v>
      </c>
    </row>
    <row r="63152" spans="1:24" x14ac:dyDescent="0.2">
      <c r="A63152" t="s">
        <v>2348</v>
      </c>
      <c r="B63152" s="14">
        <v>44106</v>
      </c>
      <c r="C63152">
        <v>3</v>
      </c>
      <c r="D63152">
        <v>11</v>
      </c>
      <c r="E63152">
        <v>3</v>
      </c>
      <c r="F63152">
        <v>18</v>
      </c>
      <c r="G63152">
        <v>20</v>
      </c>
      <c r="H63152">
        <v>50</v>
      </c>
      <c r="I63152">
        <v>18</v>
      </c>
      <c r="J63152">
        <v>6707</v>
      </c>
      <c r="K63152" t="s">
        <v>1094</v>
      </c>
      <c r="L63152">
        <v>11286</v>
      </c>
      <c r="M63152" t="s">
        <v>1094</v>
      </c>
      <c r="N63152" t="s">
        <v>2346</v>
      </c>
      <c r="O63152">
        <v>15.94896331738437</v>
      </c>
      <c r="P63152">
        <v>2.7693938313432618</v>
      </c>
      <c r="Q63152">
        <v>0.9</v>
      </c>
      <c r="R63152">
        <v>-0.21072103131565259</v>
      </c>
      <c r="S63152">
        <v>0.36</v>
      </c>
      <c r="T63152">
        <v>4.5</v>
      </c>
      <c r="U63152">
        <v>0</v>
      </c>
      <c r="V63152">
        <v>9.05867280002761</v>
      </c>
      <c r="W63152">
        <v>9.05867280002761</v>
      </c>
      <c r="X63152">
        <v>3.6861547808916231</v>
      </c>
    </row>
    <row r="63153" spans="1:24" x14ac:dyDescent="0.2">
      <c r="A63153" t="s">
        <v>2348</v>
      </c>
      <c r="B63153" s="14">
        <v>44106</v>
      </c>
      <c r="C63153">
        <v>0</v>
      </c>
      <c r="D63153">
        <v>0</v>
      </c>
      <c r="E63153">
        <v>0</v>
      </c>
      <c r="F63153">
        <v>3</v>
      </c>
      <c r="G63153">
        <v>0</v>
      </c>
      <c r="H63153">
        <v>3</v>
      </c>
      <c r="I63153">
        <v>3</v>
      </c>
      <c r="J63153">
        <v>21837</v>
      </c>
      <c r="K63153" t="s">
        <v>1320</v>
      </c>
      <c r="L63153">
        <v>1809</v>
      </c>
      <c r="M63153" t="s">
        <v>1320</v>
      </c>
      <c r="N63153" t="s">
        <v>2346</v>
      </c>
      <c r="O63153">
        <v>16.58374792703151</v>
      </c>
      <c r="P63153">
        <v>2.808423175248997</v>
      </c>
      <c r="Q63153">
        <v>1</v>
      </c>
      <c r="R63153">
        <v>0</v>
      </c>
      <c r="S63153">
        <v>1</v>
      </c>
      <c r="T63153">
        <v>12.5</v>
      </c>
      <c r="U63153">
        <v>0</v>
      </c>
      <c r="V63153">
        <v>17.308423175249001</v>
      </c>
      <c r="W63153">
        <v>4.4000000000000004</v>
      </c>
      <c r="X63153">
        <v>2.3138592750533049</v>
      </c>
    </row>
    <row r="63154" spans="1:24" x14ac:dyDescent="0.2">
      <c r="A63154" t="s">
        <v>2348</v>
      </c>
      <c r="B63154" s="14">
        <v>44106</v>
      </c>
      <c r="C63154">
        <v>10</v>
      </c>
      <c r="D63154">
        <v>38</v>
      </c>
      <c r="E63154">
        <v>10</v>
      </c>
      <c r="F63154">
        <v>53</v>
      </c>
      <c r="G63154">
        <v>66</v>
      </c>
      <c r="H63154">
        <v>270</v>
      </c>
      <c r="I63154">
        <v>53</v>
      </c>
      <c r="J63154">
        <v>19448</v>
      </c>
      <c r="K63154" t="s">
        <v>1293</v>
      </c>
      <c r="L63154">
        <v>28538</v>
      </c>
      <c r="M63154" t="s">
        <v>1293</v>
      </c>
      <c r="N63154" t="s">
        <v>2346</v>
      </c>
      <c r="O63154">
        <v>18.571728922839721</v>
      </c>
      <c r="P63154">
        <v>2.9216404740377842</v>
      </c>
      <c r="Q63154">
        <v>0.80303030303030298</v>
      </c>
      <c r="R63154">
        <v>-0.43872565694860749</v>
      </c>
      <c r="S63154">
        <v>0.1962962962962963</v>
      </c>
      <c r="T63154">
        <v>2.4537037037037042</v>
      </c>
      <c r="U63154">
        <v>0</v>
      </c>
      <c r="V63154">
        <v>6.9366185207928801</v>
      </c>
      <c r="W63154">
        <v>6.9366185207928801</v>
      </c>
      <c r="X63154">
        <v>3.7703523122052789</v>
      </c>
    </row>
    <row r="63155" spans="1:24" x14ac:dyDescent="0.2">
      <c r="A63155" t="s">
        <v>2348</v>
      </c>
      <c r="B63155" s="14">
        <v>44106</v>
      </c>
      <c r="C63155">
        <v>56</v>
      </c>
      <c r="D63155">
        <v>404</v>
      </c>
      <c r="E63155">
        <v>56</v>
      </c>
      <c r="F63155">
        <v>329</v>
      </c>
      <c r="G63155">
        <v>328</v>
      </c>
      <c r="H63155">
        <v>1723</v>
      </c>
      <c r="I63155">
        <v>327</v>
      </c>
      <c r="J63155">
        <v>103449</v>
      </c>
      <c r="K63155" t="s">
        <v>1282</v>
      </c>
      <c r="L63155">
        <v>68838</v>
      </c>
      <c r="M63155" t="s">
        <v>1282</v>
      </c>
      <c r="N63155" t="s">
        <v>2346</v>
      </c>
      <c r="O63155">
        <v>47.793369941020948</v>
      </c>
      <c r="P63155">
        <v>3.8668869257143572</v>
      </c>
      <c r="Q63155">
        <v>1.003048780487805</v>
      </c>
      <c r="R63155">
        <v>6.0882847624561037E-3</v>
      </c>
      <c r="S63155">
        <v>0.1897852582704585</v>
      </c>
      <c r="T63155">
        <v>2.3723157283807308</v>
      </c>
      <c r="U63155">
        <v>0.5</v>
      </c>
      <c r="V63155">
        <v>8.7452909388575435</v>
      </c>
      <c r="W63155">
        <v>8.7452909388575435</v>
      </c>
      <c r="X63155">
        <v>7.106184396843525</v>
      </c>
    </row>
    <row r="63156" spans="1:24" x14ac:dyDescent="0.2">
      <c r="A63156" t="s">
        <v>2348</v>
      </c>
      <c r="B63156" s="14">
        <v>44106</v>
      </c>
      <c r="C63156">
        <v>22</v>
      </c>
      <c r="D63156">
        <v>105</v>
      </c>
      <c r="E63156">
        <v>22</v>
      </c>
      <c r="F63156">
        <v>111</v>
      </c>
      <c r="G63156">
        <v>189</v>
      </c>
      <c r="H63156">
        <v>651</v>
      </c>
      <c r="I63156">
        <v>111</v>
      </c>
      <c r="J63156">
        <v>44586</v>
      </c>
      <c r="K63156" t="s">
        <v>1287</v>
      </c>
      <c r="L63156">
        <v>53749</v>
      </c>
      <c r="M63156" t="s">
        <v>1287</v>
      </c>
      <c r="N63156" t="s">
        <v>2346</v>
      </c>
      <c r="O63156">
        <v>20.651547005525689</v>
      </c>
      <c r="P63156">
        <v>3.0277902321228392</v>
      </c>
      <c r="Q63156">
        <v>0.58730158730158732</v>
      </c>
      <c r="R63156">
        <v>-1.064433627494616</v>
      </c>
      <c r="S63156">
        <v>0.1705069124423963</v>
      </c>
      <c r="T63156">
        <v>2.1313364055299542</v>
      </c>
      <c r="U63156">
        <v>0.5</v>
      </c>
      <c r="V63156">
        <v>6.5946930101581769</v>
      </c>
      <c r="W63156">
        <v>6.5946930101581769</v>
      </c>
      <c r="X63156">
        <v>4.507177605956783</v>
      </c>
    </row>
    <row r="63157" spans="1:24" x14ac:dyDescent="0.2">
      <c r="A63157" t="s">
        <v>2348</v>
      </c>
      <c r="B63157" s="14">
        <v>44106</v>
      </c>
      <c r="C63157">
        <v>9</v>
      </c>
      <c r="D63157">
        <v>37</v>
      </c>
      <c r="E63157">
        <v>9</v>
      </c>
      <c r="F63157">
        <v>39</v>
      </c>
      <c r="G63157">
        <v>56</v>
      </c>
      <c r="H63157">
        <v>205</v>
      </c>
      <c r="I63157">
        <v>37</v>
      </c>
      <c r="J63157">
        <v>20099</v>
      </c>
      <c r="K63157" t="s">
        <v>1292</v>
      </c>
      <c r="L63157">
        <v>18087</v>
      </c>
      <c r="M63157" t="s">
        <v>1292</v>
      </c>
      <c r="N63157" t="s">
        <v>2346</v>
      </c>
      <c r="O63157">
        <v>21.56244816719191</v>
      </c>
      <c r="P63157">
        <v>3.0709532909483142</v>
      </c>
      <c r="Q63157">
        <v>0.6964285714285714</v>
      </c>
      <c r="R63157">
        <v>-0.72358008921100569</v>
      </c>
      <c r="S63157">
        <v>0.1804878048780488</v>
      </c>
      <c r="T63157">
        <v>2.25609756097561</v>
      </c>
      <c r="U63157">
        <v>0</v>
      </c>
      <c r="V63157">
        <v>6.6034707627129183</v>
      </c>
      <c r="W63157">
        <v>6.6034707627129183</v>
      </c>
      <c r="X63157">
        <v>3.797606763671431</v>
      </c>
    </row>
    <row r="63158" spans="1:24" x14ac:dyDescent="0.2">
      <c r="A63158" t="s">
        <v>2348</v>
      </c>
      <c r="B63158" s="14">
        <v>44106</v>
      </c>
      <c r="C63158">
        <v>2</v>
      </c>
      <c r="D63158">
        <v>3</v>
      </c>
      <c r="E63158">
        <v>2</v>
      </c>
      <c r="F63158">
        <v>13</v>
      </c>
      <c r="G63158">
        <v>32</v>
      </c>
      <c r="H63158">
        <v>46</v>
      </c>
      <c r="I63158">
        <v>13</v>
      </c>
      <c r="J63158">
        <v>20891</v>
      </c>
      <c r="K63158" t="s">
        <v>1307</v>
      </c>
      <c r="L63158">
        <v>10679</v>
      </c>
      <c r="M63158" t="s">
        <v>1307</v>
      </c>
      <c r="N63158" t="s">
        <v>2346</v>
      </c>
      <c r="O63158">
        <v>12.173424477947369</v>
      </c>
      <c r="P63158">
        <v>2.4992552542661741</v>
      </c>
      <c r="Q63158">
        <v>0.40625</v>
      </c>
      <c r="R63158">
        <v>-1.8015730906763801</v>
      </c>
      <c r="S63158">
        <v>0.28260869565217389</v>
      </c>
      <c r="T63158">
        <v>3.5326086956521738</v>
      </c>
      <c r="U63158">
        <v>0</v>
      </c>
      <c r="V63158">
        <v>6.2302908592419683</v>
      </c>
      <c r="W63158">
        <v>6.2302908592419683</v>
      </c>
      <c r="X63158">
        <v>3.2311104571053999</v>
      </c>
    </row>
    <row r="63159" spans="1:24" x14ac:dyDescent="0.2">
      <c r="A63159" t="s">
        <v>2348</v>
      </c>
      <c r="B63159" s="14">
        <v>44106</v>
      </c>
      <c r="C63159">
        <v>6</v>
      </c>
      <c r="D63159">
        <v>22</v>
      </c>
      <c r="E63159">
        <v>6</v>
      </c>
      <c r="F63159">
        <v>40</v>
      </c>
      <c r="G63159">
        <v>59</v>
      </c>
      <c r="H63159">
        <v>171</v>
      </c>
      <c r="I63159">
        <v>40</v>
      </c>
      <c r="J63159">
        <v>21328</v>
      </c>
      <c r="K63159" t="s">
        <v>1316</v>
      </c>
      <c r="L63159">
        <v>14908</v>
      </c>
      <c r="M63159" t="s">
        <v>1316</v>
      </c>
      <c r="N63159" t="s">
        <v>2346</v>
      </c>
      <c r="O63159">
        <v>26.831231553528308</v>
      </c>
      <c r="P63159">
        <v>3.2895665654909698</v>
      </c>
      <c r="Q63159">
        <v>0.67796610169491522</v>
      </c>
      <c r="R63159">
        <v>-0.77731597958356635</v>
      </c>
      <c r="S63159">
        <v>0.23391812865497069</v>
      </c>
      <c r="T63159">
        <v>2.9239766081871341</v>
      </c>
      <c r="U63159">
        <v>0</v>
      </c>
      <c r="V63159">
        <v>7.4362271940945384</v>
      </c>
      <c r="W63159">
        <v>7.4362271940945384</v>
      </c>
      <c r="X63159">
        <v>4.2043476177699404</v>
      </c>
    </row>
    <row r="63160" spans="1:24" x14ac:dyDescent="0.2">
      <c r="A63160" t="s">
        <v>2348</v>
      </c>
      <c r="B63160" s="14">
        <v>44106</v>
      </c>
      <c r="C63160">
        <v>19</v>
      </c>
      <c r="D63160">
        <v>86</v>
      </c>
      <c r="E63160">
        <v>19</v>
      </c>
      <c r="F63160">
        <v>120</v>
      </c>
      <c r="G63160">
        <v>98</v>
      </c>
      <c r="H63160">
        <v>368</v>
      </c>
      <c r="I63160">
        <v>120</v>
      </c>
      <c r="J63160">
        <v>21874</v>
      </c>
      <c r="K63160" t="s">
        <v>1305</v>
      </c>
      <c r="L63160">
        <v>12978</v>
      </c>
      <c r="M63160" t="s">
        <v>1305</v>
      </c>
      <c r="N63160" t="s">
        <v>2346</v>
      </c>
      <c r="O63160">
        <v>92.464170134073044</v>
      </c>
      <c r="P63160">
        <v>4.5268212195771147</v>
      </c>
      <c r="Q63160">
        <v>1.2244897959183669</v>
      </c>
      <c r="R63160">
        <v>0.40504852822294818</v>
      </c>
      <c r="S63160">
        <v>0.32608695652173908</v>
      </c>
      <c r="T63160">
        <v>4.0760869565217392</v>
      </c>
      <c r="U63160">
        <v>0.5</v>
      </c>
      <c r="V63160">
        <v>11.507956704321799</v>
      </c>
      <c r="W63160">
        <v>10</v>
      </c>
      <c r="X63160">
        <v>5.5836470510534291</v>
      </c>
    </row>
    <row r="63161" spans="1:24" x14ac:dyDescent="0.2">
      <c r="A63161" t="s">
        <v>2348</v>
      </c>
      <c r="B63161" s="14">
        <v>44106</v>
      </c>
      <c r="C63161">
        <v>6</v>
      </c>
      <c r="D63161">
        <v>27</v>
      </c>
      <c r="E63161">
        <v>6</v>
      </c>
      <c r="F63161">
        <v>40</v>
      </c>
      <c r="G63161">
        <v>58</v>
      </c>
      <c r="H63161">
        <v>207</v>
      </c>
      <c r="I63161">
        <v>39</v>
      </c>
      <c r="J63161">
        <v>42326</v>
      </c>
      <c r="K63161" t="s">
        <v>1301</v>
      </c>
      <c r="L63161">
        <v>28509</v>
      </c>
      <c r="M63161" t="s">
        <v>1301</v>
      </c>
      <c r="N63161" t="s">
        <v>2346</v>
      </c>
      <c r="O63161">
        <v>14.03065698551335</v>
      </c>
      <c r="P63161">
        <v>2.6412447202106941</v>
      </c>
      <c r="Q63161">
        <v>0.68965517241379315</v>
      </c>
      <c r="R63161">
        <v>-0.74312711286496591</v>
      </c>
      <c r="S63161">
        <v>0.18840579710144931</v>
      </c>
      <c r="T63161">
        <v>2.3550724637681162</v>
      </c>
      <c r="U63161">
        <v>0</v>
      </c>
      <c r="V63161">
        <v>6.2531900711138446</v>
      </c>
      <c r="W63161">
        <v>6.2531900711138446</v>
      </c>
      <c r="X63161">
        <v>3.7739961816569201</v>
      </c>
    </row>
    <row r="63162" spans="1:24" x14ac:dyDescent="0.2">
      <c r="A63162" t="s">
        <v>2348</v>
      </c>
      <c r="B63162" s="14">
        <v>44106</v>
      </c>
      <c r="C63162">
        <v>2</v>
      </c>
      <c r="D63162">
        <v>2</v>
      </c>
      <c r="E63162">
        <v>2</v>
      </c>
      <c r="F63162">
        <v>3</v>
      </c>
      <c r="G63162">
        <v>2</v>
      </c>
      <c r="H63162">
        <v>4</v>
      </c>
      <c r="I63162">
        <v>3</v>
      </c>
      <c r="J63162">
        <v>5412</v>
      </c>
      <c r="K63162" t="s">
        <v>1299</v>
      </c>
      <c r="L63162">
        <v>8226</v>
      </c>
      <c r="M63162" t="s">
        <v>1299</v>
      </c>
      <c r="N63162" t="s">
        <v>2346</v>
      </c>
      <c r="O63162">
        <v>3.6469730123997079</v>
      </c>
      <c r="P63162">
        <v>1.2938975118539231</v>
      </c>
      <c r="Q63162">
        <v>1</v>
      </c>
      <c r="R63162">
        <v>0</v>
      </c>
      <c r="S63162">
        <v>0.75</v>
      </c>
      <c r="T63162">
        <v>9.375</v>
      </c>
      <c r="U63162">
        <v>0</v>
      </c>
      <c r="V63162">
        <v>12.66889751185392</v>
      </c>
      <c r="W63162">
        <v>4.4000000000000004</v>
      </c>
      <c r="X63162">
        <v>3.3302907158487018</v>
      </c>
    </row>
    <row r="63163" spans="1:24" x14ac:dyDescent="0.2">
      <c r="A63163" t="s">
        <v>2348</v>
      </c>
      <c r="B63163" s="14">
        <v>44106</v>
      </c>
      <c r="C63163">
        <v>13</v>
      </c>
      <c r="D63163">
        <v>75</v>
      </c>
      <c r="E63163">
        <v>13</v>
      </c>
      <c r="F63163">
        <v>100</v>
      </c>
      <c r="G63163">
        <v>48</v>
      </c>
      <c r="H63163">
        <v>345</v>
      </c>
      <c r="I63163">
        <v>100</v>
      </c>
      <c r="J63163">
        <v>6744</v>
      </c>
      <c r="K63163" t="s">
        <v>1283</v>
      </c>
      <c r="L63163">
        <v>9315</v>
      </c>
      <c r="M63163" t="s">
        <v>1283</v>
      </c>
      <c r="N63163" t="s">
        <v>2346</v>
      </c>
      <c r="O63163">
        <v>107.3537305421363</v>
      </c>
      <c r="P63163">
        <v>4.6761292749285852</v>
      </c>
      <c r="Q63163">
        <v>2.083333333333333</v>
      </c>
      <c r="R63163">
        <v>1.4679383501604011</v>
      </c>
      <c r="S63163">
        <v>0.28985507246376813</v>
      </c>
      <c r="T63163">
        <v>3.623188405797102</v>
      </c>
      <c r="U63163">
        <v>0.5</v>
      </c>
      <c r="V63163">
        <v>12.26725603088609</v>
      </c>
      <c r="W63163">
        <v>10</v>
      </c>
      <c r="X63163">
        <v>7.4240250854835326</v>
      </c>
    </row>
    <row r="63164" spans="1:24" x14ac:dyDescent="0.2">
      <c r="A63164" t="s">
        <v>2348</v>
      </c>
      <c r="B63164" s="14">
        <v>44106</v>
      </c>
      <c r="C63164">
        <v>2</v>
      </c>
      <c r="D63164">
        <v>4</v>
      </c>
      <c r="E63164">
        <v>2</v>
      </c>
      <c r="F63164">
        <v>8</v>
      </c>
      <c r="G63164">
        <v>19</v>
      </c>
      <c r="H63164">
        <v>22</v>
      </c>
      <c r="I63164">
        <v>8</v>
      </c>
      <c r="J63164">
        <v>10704</v>
      </c>
      <c r="K63164" t="s">
        <v>1306</v>
      </c>
      <c r="L63164">
        <v>13185</v>
      </c>
      <c r="M63164" t="s">
        <v>1306</v>
      </c>
      <c r="N63164" t="s">
        <v>2346</v>
      </c>
      <c r="O63164">
        <v>6.067500948047023</v>
      </c>
      <c r="P63164">
        <v>1.8029468148686321</v>
      </c>
      <c r="Q63164">
        <v>0.52631578947368418</v>
      </c>
      <c r="R63164">
        <v>-1.2837077723447901</v>
      </c>
      <c r="S63164">
        <v>0.36363636363636359</v>
      </c>
      <c r="T63164">
        <v>4.5454545454545459</v>
      </c>
      <c r="U63164">
        <v>0</v>
      </c>
      <c r="V63164">
        <v>7.0646935879783879</v>
      </c>
      <c r="W63164">
        <v>5.9</v>
      </c>
      <c r="X63164">
        <v>3.0958686819437671</v>
      </c>
    </row>
    <row r="63165" spans="1:24" x14ac:dyDescent="0.2">
      <c r="A63165" t="s">
        <v>2348</v>
      </c>
      <c r="B63165" s="14">
        <v>44106</v>
      </c>
      <c r="C63165">
        <v>3</v>
      </c>
      <c r="D63165">
        <v>19</v>
      </c>
      <c r="E63165">
        <v>3</v>
      </c>
      <c r="F63165">
        <v>31</v>
      </c>
      <c r="G63165">
        <v>61</v>
      </c>
      <c r="H63165">
        <v>91</v>
      </c>
      <c r="I63165">
        <v>29</v>
      </c>
      <c r="J63165">
        <v>16857</v>
      </c>
      <c r="K63165" t="s">
        <v>1300</v>
      </c>
      <c r="L63165">
        <v>13199</v>
      </c>
      <c r="M63165" t="s">
        <v>1300</v>
      </c>
      <c r="N63165" t="s">
        <v>2346</v>
      </c>
      <c r="O63165">
        <v>23.48662777483143</v>
      </c>
      <c r="P63165">
        <v>3.1564312283323739</v>
      </c>
      <c r="Q63165">
        <v>0.50819672131147542</v>
      </c>
      <c r="R63165">
        <v>-1.3537733193763299</v>
      </c>
      <c r="S63165">
        <v>0.31868131868131871</v>
      </c>
      <c r="T63165">
        <v>3.9835164835164831</v>
      </c>
      <c r="U63165">
        <v>0</v>
      </c>
      <c r="V63165">
        <v>7.7861743924725273</v>
      </c>
      <c r="W63165">
        <v>7.7861743924725273</v>
      </c>
      <c r="X63165">
        <v>3.793044927646033</v>
      </c>
    </row>
    <row r="63166" spans="1:24" x14ac:dyDescent="0.2">
      <c r="A63166" t="s">
        <v>2348</v>
      </c>
      <c r="B63166" s="14">
        <v>44106</v>
      </c>
      <c r="C63166">
        <v>11</v>
      </c>
      <c r="D63166">
        <v>55</v>
      </c>
      <c r="E63166">
        <v>11</v>
      </c>
      <c r="F63166">
        <v>70</v>
      </c>
      <c r="G63166">
        <v>102</v>
      </c>
      <c r="H63166">
        <v>415</v>
      </c>
      <c r="I63166">
        <v>70</v>
      </c>
      <c r="J63166">
        <v>24408</v>
      </c>
      <c r="K63166" t="s">
        <v>1279</v>
      </c>
      <c r="L63166">
        <v>37943</v>
      </c>
      <c r="M63166" t="s">
        <v>1279</v>
      </c>
      <c r="N63166" t="s">
        <v>2346</v>
      </c>
      <c r="O63166">
        <v>18.448725720159189</v>
      </c>
      <c r="P63166">
        <v>2.9149953014432861</v>
      </c>
      <c r="Q63166">
        <v>0.68627450980392157</v>
      </c>
      <c r="R63166">
        <v>-0.7529551424698242</v>
      </c>
      <c r="S63166">
        <v>0.16867469879518071</v>
      </c>
      <c r="T63166">
        <v>2.1084337349397591</v>
      </c>
      <c r="U63166">
        <v>0</v>
      </c>
      <c r="V63166">
        <v>6.2704738939132216</v>
      </c>
      <c r="W63166">
        <v>6.2704738939132216</v>
      </c>
      <c r="X63166">
        <v>4.2772901509601882</v>
      </c>
    </row>
    <row r="63167" spans="1:24" x14ac:dyDescent="0.2">
      <c r="A63167" t="s">
        <v>2348</v>
      </c>
      <c r="B63167" s="14">
        <v>44106</v>
      </c>
      <c r="C63167">
        <v>4</v>
      </c>
      <c r="D63167">
        <v>37</v>
      </c>
      <c r="E63167">
        <v>4</v>
      </c>
      <c r="F63167">
        <v>53</v>
      </c>
      <c r="G63167">
        <v>100</v>
      </c>
      <c r="H63167">
        <v>228</v>
      </c>
      <c r="I63167">
        <v>53</v>
      </c>
      <c r="J63167">
        <v>21516</v>
      </c>
      <c r="K63167" t="s">
        <v>1296</v>
      </c>
      <c r="L63167">
        <v>37595</v>
      </c>
      <c r="M63167" t="s">
        <v>1296</v>
      </c>
      <c r="N63167" t="s">
        <v>2346</v>
      </c>
      <c r="O63167">
        <v>14.097619364277159</v>
      </c>
      <c r="P63167">
        <v>2.6460059437161769</v>
      </c>
      <c r="Q63167">
        <v>0.53</v>
      </c>
      <c r="R63167">
        <v>-1.269756544871939</v>
      </c>
      <c r="S63167">
        <v>0.23245614035087719</v>
      </c>
      <c r="T63167">
        <v>2.9057017543859649</v>
      </c>
      <c r="U63167">
        <v>0</v>
      </c>
      <c r="V63167">
        <v>6.281951153230203</v>
      </c>
      <c r="W63167">
        <v>6.281951153230203</v>
      </c>
      <c r="X63167">
        <v>4.0101613948275538</v>
      </c>
    </row>
    <row r="63168" spans="1:24" x14ac:dyDescent="0.2">
      <c r="A63168" t="s">
        <v>2348</v>
      </c>
      <c r="B63168" s="14">
        <v>44106</v>
      </c>
      <c r="C63168">
        <v>2</v>
      </c>
      <c r="D63168">
        <v>8</v>
      </c>
      <c r="E63168">
        <v>2</v>
      </c>
      <c r="F63168">
        <v>6</v>
      </c>
      <c r="G63168">
        <v>7</v>
      </c>
      <c r="H63168">
        <v>18</v>
      </c>
      <c r="I63168">
        <v>6</v>
      </c>
      <c r="J63168">
        <v>72500</v>
      </c>
      <c r="K63168" t="s">
        <v>1319</v>
      </c>
      <c r="L63168">
        <v>5671</v>
      </c>
      <c r="M63168" t="s">
        <v>1319</v>
      </c>
      <c r="N63168" t="s">
        <v>2346</v>
      </c>
      <c r="O63168">
        <v>10.58014459530947</v>
      </c>
      <c r="P63168">
        <v>2.3589790931902099</v>
      </c>
      <c r="Q63168">
        <v>1</v>
      </c>
      <c r="R63168">
        <v>0</v>
      </c>
      <c r="S63168">
        <v>0.33333333333333331</v>
      </c>
      <c r="T63168">
        <v>4.1666666666666661</v>
      </c>
      <c r="U63168">
        <v>0</v>
      </c>
      <c r="V63168">
        <v>8.5256457598568751</v>
      </c>
      <c r="W63168">
        <v>5.9</v>
      </c>
      <c r="X63168">
        <v>2.9880645892636721</v>
      </c>
    </row>
    <row r="63169" spans="1:24" x14ac:dyDescent="0.2">
      <c r="A63169" t="s">
        <v>2348</v>
      </c>
      <c r="B63169" s="14">
        <v>44106</v>
      </c>
      <c r="C63169">
        <v>3</v>
      </c>
      <c r="D63169">
        <v>10</v>
      </c>
      <c r="E63169">
        <v>3</v>
      </c>
      <c r="F63169">
        <v>10</v>
      </c>
      <c r="G63169">
        <v>10</v>
      </c>
      <c r="H63169">
        <v>23</v>
      </c>
      <c r="I63169">
        <v>10</v>
      </c>
      <c r="J63169">
        <v>15892</v>
      </c>
      <c r="K63169" t="s">
        <v>1326</v>
      </c>
      <c r="L63169">
        <v>6699</v>
      </c>
      <c r="M63169" t="s">
        <v>1326</v>
      </c>
      <c r="N63169" t="s">
        <v>2346</v>
      </c>
      <c r="O63169">
        <v>14.92760113449769</v>
      </c>
      <c r="P63169">
        <v>2.7032119244619608</v>
      </c>
      <c r="Q63169">
        <v>1</v>
      </c>
      <c r="R63169">
        <v>0</v>
      </c>
      <c r="S63169">
        <v>0.43478260869565222</v>
      </c>
      <c r="T63169">
        <v>5.4347826086956523</v>
      </c>
      <c r="U63169">
        <v>0</v>
      </c>
      <c r="V63169">
        <v>10.13799453315761</v>
      </c>
      <c r="W63169">
        <v>5.9</v>
      </c>
      <c r="X63169">
        <v>2.4290832320388969</v>
      </c>
    </row>
    <row r="63170" spans="1:24" x14ac:dyDescent="0.2">
      <c r="A63170" t="s">
        <v>2348</v>
      </c>
      <c r="B63170" s="14">
        <v>44106</v>
      </c>
      <c r="C63170">
        <v>23</v>
      </c>
      <c r="D63170">
        <v>107</v>
      </c>
      <c r="E63170">
        <v>23</v>
      </c>
      <c r="F63170">
        <v>136</v>
      </c>
      <c r="G63170">
        <v>146</v>
      </c>
      <c r="H63170">
        <v>605</v>
      </c>
      <c r="I63170">
        <v>136</v>
      </c>
      <c r="J63170">
        <v>6370</v>
      </c>
      <c r="K63170" t="s">
        <v>1280</v>
      </c>
      <c r="L63170">
        <v>15093</v>
      </c>
      <c r="M63170" t="s">
        <v>1280</v>
      </c>
      <c r="N63170" t="s">
        <v>2346</v>
      </c>
      <c r="O63170">
        <v>90.107997084741271</v>
      </c>
      <c r="P63170">
        <v>4.5010089185528068</v>
      </c>
      <c r="Q63170">
        <v>0.93150684931506844</v>
      </c>
      <c r="R63170">
        <v>-0.14190347194456901</v>
      </c>
      <c r="S63170">
        <v>0.22479338842975211</v>
      </c>
      <c r="T63170">
        <v>2.8099173553719008</v>
      </c>
      <c r="U63170">
        <v>0.5</v>
      </c>
      <c r="V63170">
        <v>9.6690228019801392</v>
      </c>
      <c r="W63170">
        <v>9.6690228019801392</v>
      </c>
      <c r="X63170">
        <v>7.5128477424025668</v>
      </c>
    </row>
    <row r="63171" spans="1:24" x14ac:dyDescent="0.2">
      <c r="A63171" t="s">
        <v>2348</v>
      </c>
      <c r="B63171" s="14">
        <v>44106</v>
      </c>
      <c r="C63171">
        <v>3</v>
      </c>
      <c r="D63171">
        <v>20</v>
      </c>
      <c r="E63171">
        <v>3</v>
      </c>
      <c r="F63171">
        <v>29</v>
      </c>
      <c r="G63171">
        <v>49</v>
      </c>
      <c r="H63171">
        <v>87</v>
      </c>
      <c r="I63171">
        <v>29</v>
      </c>
      <c r="J63171">
        <v>16642</v>
      </c>
      <c r="K63171" t="s">
        <v>1291</v>
      </c>
      <c r="L63171">
        <v>10339</v>
      </c>
      <c r="M63171" t="s">
        <v>1291</v>
      </c>
      <c r="N63171" t="s">
        <v>2346</v>
      </c>
      <c r="O63171">
        <v>28.049134345681399</v>
      </c>
      <c r="P63171">
        <v>3.3339577703759642</v>
      </c>
      <c r="Q63171">
        <v>0.59183673469387754</v>
      </c>
      <c r="R63171">
        <v>-1.0490489362483051</v>
      </c>
      <c r="S63171">
        <v>0.33333333333333331</v>
      </c>
      <c r="T63171">
        <v>4.1666666666666661</v>
      </c>
      <c r="U63171">
        <v>0</v>
      </c>
      <c r="V63171">
        <v>8.4515755007943252</v>
      </c>
      <c r="W63171">
        <v>8.4515755007943252</v>
      </c>
      <c r="X63171">
        <v>4.1324610006494131</v>
      </c>
    </row>
    <row r="63172" spans="1:24" x14ac:dyDescent="0.2">
      <c r="A63172" t="s">
        <v>2348</v>
      </c>
      <c r="B63172" s="14">
        <v>44106</v>
      </c>
      <c r="C63172">
        <v>40</v>
      </c>
      <c r="D63172">
        <v>177</v>
      </c>
      <c r="E63172">
        <v>39</v>
      </c>
      <c r="F63172">
        <v>186</v>
      </c>
      <c r="G63172">
        <v>228</v>
      </c>
      <c r="H63172">
        <v>982</v>
      </c>
      <c r="I63172">
        <v>184</v>
      </c>
      <c r="J63172">
        <v>103531</v>
      </c>
      <c r="K63172" t="s">
        <v>1286</v>
      </c>
      <c r="L63172">
        <v>45684</v>
      </c>
      <c r="M63172" t="s">
        <v>1286</v>
      </c>
      <c r="N63172" t="s">
        <v>2346</v>
      </c>
      <c r="O63172">
        <v>40.714473338586807</v>
      </c>
      <c r="P63172">
        <v>3.706583639518886</v>
      </c>
      <c r="Q63172">
        <v>0.81578947368421051</v>
      </c>
      <c r="R63172">
        <v>-0.40719791048247911</v>
      </c>
      <c r="S63172">
        <v>0.18737270875763751</v>
      </c>
      <c r="T63172">
        <v>2.342158859470469</v>
      </c>
      <c r="U63172">
        <v>0.5</v>
      </c>
      <c r="V63172">
        <v>8.1415445885068749</v>
      </c>
      <c r="W63172">
        <v>8.1415445885068749</v>
      </c>
      <c r="X63172">
        <v>5.9336117919944709</v>
      </c>
    </row>
    <row r="63173" spans="1:24" x14ac:dyDescent="0.2">
      <c r="A63173" t="s">
        <v>2348</v>
      </c>
      <c r="B63173" s="14">
        <v>44106</v>
      </c>
      <c r="C63173">
        <v>2</v>
      </c>
      <c r="D63173">
        <v>5</v>
      </c>
      <c r="E63173">
        <v>2</v>
      </c>
      <c r="F63173">
        <v>20</v>
      </c>
      <c r="G63173">
        <v>17</v>
      </c>
      <c r="H63173">
        <v>77</v>
      </c>
      <c r="I63173">
        <v>20</v>
      </c>
      <c r="J63173">
        <v>6185</v>
      </c>
      <c r="K63173" t="s">
        <v>1325</v>
      </c>
      <c r="L63173">
        <v>7689</v>
      </c>
      <c r="M63173" t="s">
        <v>1325</v>
      </c>
      <c r="N63173" t="s">
        <v>2346</v>
      </c>
      <c r="O63173">
        <v>26.01118480946807</v>
      </c>
      <c r="P63173">
        <v>3.2585266304979932</v>
      </c>
      <c r="Q63173">
        <v>1.1764705882352939</v>
      </c>
      <c r="R63173">
        <v>0.32503785899554988</v>
      </c>
      <c r="S63173">
        <v>0.25974025974025972</v>
      </c>
      <c r="T63173">
        <v>3.2467532467532458</v>
      </c>
      <c r="U63173">
        <v>0</v>
      </c>
      <c r="V63173">
        <v>8.8303177362467888</v>
      </c>
      <c r="W63173">
        <v>8.8303177362467888</v>
      </c>
      <c r="X63173">
        <v>3.9251546736525271</v>
      </c>
    </row>
    <row r="63174" spans="1:24" x14ac:dyDescent="0.2">
      <c r="A63174" t="s">
        <v>2348</v>
      </c>
      <c r="B63174" s="14">
        <v>44106</v>
      </c>
      <c r="C63174">
        <v>15</v>
      </c>
      <c r="D63174">
        <v>50</v>
      </c>
      <c r="E63174">
        <v>15</v>
      </c>
      <c r="F63174">
        <v>64</v>
      </c>
      <c r="G63174">
        <v>72</v>
      </c>
      <c r="H63174">
        <v>273</v>
      </c>
      <c r="I63174">
        <v>64</v>
      </c>
      <c r="J63174">
        <v>10778</v>
      </c>
      <c r="K63174" t="s">
        <v>660</v>
      </c>
      <c r="L63174">
        <v>10976</v>
      </c>
      <c r="M63174" t="s">
        <v>660</v>
      </c>
      <c r="N63174" t="s">
        <v>2346</v>
      </c>
      <c r="O63174">
        <v>58.309037900874642</v>
      </c>
      <c r="P63174">
        <v>4.0657571053701878</v>
      </c>
      <c r="Q63174">
        <v>0.88888888888888884</v>
      </c>
      <c r="R63174">
        <v>-0.23556607131276699</v>
      </c>
      <c r="S63174">
        <v>0.2344322344322344</v>
      </c>
      <c r="T63174">
        <v>2.9304029304029302</v>
      </c>
      <c r="U63174">
        <v>0</v>
      </c>
      <c r="V63174">
        <v>8.7605939644603517</v>
      </c>
      <c r="W63174">
        <v>8.7605939644603517</v>
      </c>
      <c r="X63174">
        <v>5.4043731615049833</v>
      </c>
    </row>
    <row r="63175" spans="1:24" x14ac:dyDescent="0.2">
      <c r="A63175" t="s">
        <v>2348</v>
      </c>
      <c r="B63175" s="14">
        <v>44106</v>
      </c>
      <c r="C63175">
        <v>0</v>
      </c>
      <c r="D63175">
        <v>0</v>
      </c>
      <c r="E63175">
        <v>0</v>
      </c>
      <c r="F63175">
        <v>0</v>
      </c>
      <c r="G63175">
        <v>0</v>
      </c>
      <c r="H63175">
        <v>0</v>
      </c>
      <c r="I63175">
        <v>0</v>
      </c>
      <c r="J63175">
        <v>7788</v>
      </c>
      <c r="K63175" t="s">
        <v>1321</v>
      </c>
      <c r="L63175">
        <v>1251</v>
      </c>
      <c r="M63175" t="s">
        <v>1321</v>
      </c>
      <c r="N63175" t="s">
        <v>2346</v>
      </c>
      <c r="O63175">
        <v>0</v>
      </c>
      <c r="P63175">
        <v>0</v>
      </c>
      <c r="Q63175">
        <v>1</v>
      </c>
      <c r="R63175">
        <v>0</v>
      </c>
      <c r="S63175">
        <v>0</v>
      </c>
      <c r="T63175">
        <v>0</v>
      </c>
      <c r="U63175">
        <v>0</v>
      </c>
      <c r="V63175">
        <v>2</v>
      </c>
      <c r="W63175">
        <v>2</v>
      </c>
      <c r="X63175">
        <v>2</v>
      </c>
    </row>
    <row r="63176" spans="1:24" x14ac:dyDescent="0.2">
      <c r="A63176" t="s">
        <v>2348</v>
      </c>
      <c r="B63176" s="14">
        <v>44107</v>
      </c>
      <c r="C63176">
        <v>0</v>
      </c>
      <c r="D63176">
        <v>0</v>
      </c>
      <c r="E63176">
        <v>0</v>
      </c>
      <c r="F63176">
        <v>0</v>
      </c>
      <c r="G63176">
        <v>2</v>
      </c>
      <c r="H63176">
        <v>0</v>
      </c>
      <c r="I63176">
        <v>0</v>
      </c>
      <c r="J63176">
        <v>9482</v>
      </c>
      <c r="K63176" t="s">
        <v>1324</v>
      </c>
      <c r="L63176">
        <v>12568</v>
      </c>
      <c r="M63176" t="s">
        <v>1324</v>
      </c>
      <c r="N63176" t="s">
        <v>2346</v>
      </c>
      <c r="O63176">
        <v>0</v>
      </c>
      <c r="P63176">
        <v>0</v>
      </c>
      <c r="Q63176">
        <v>1</v>
      </c>
      <c r="R63176">
        <v>0</v>
      </c>
      <c r="S63176">
        <v>0</v>
      </c>
      <c r="T63176">
        <v>0</v>
      </c>
      <c r="U63176">
        <v>0</v>
      </c>
      <c r="V63176">
        <v>2</v>
      </c>
      <c r="W63176">
        <v>2</v>
      </c>
      <c r="X63176">
        <v>2.035027734836774</v>
      </c>
    </row>
    <row r="63177" spans="1:24" x14ac:dyDescent="0.2">
      <c r="A63177" t="s">
        <v>2348</v>
      </c>
      <c r="B63177" s="14">
        <v>44107</v>
      </c>
      <c r="C63177">
        <v>0</v>
      </c>
      <c r="D63177">
        <v>0</v>
      </c>
      <c r="E63177">
        <v>0</v>
      </c>
      <c r="F63177">
        <v>9</v>
      </c>
      <c r="G63177">
        <v>3</v>
      </c>
      <c r="H63177">
        <v>36</v>
      </c>
      <c r="I63177">
        <v>9</v>
      </c>
      <c r="J63177">
        <v>3057</v>
      </c>
      <c r="K63177" t="s">
        <v>1289</v>
      </c>
      <c r="L63177">
        <v>8267</v>
      </c>
      <c r="M63177" t="s">
        <v>1289</v>
      </c>
      <c r="N63177" t="s">
        <v>2346</v>
      </c>
      <c r="O63177">
        <v>10.88665779605661</v>
      </c>
      <c r="P63177">
        <v>2.3875379840597271</v>
      </c>
      <c r="Q63177">
        <v>1</v>
      </c>
      <c r="R63177">
        <v>0</v>
      </c>
      <c r="S63177">
        <v>0.25</v>
      </c>
      <c r="T63177">
        <v>3.125</v>
      </c>
      <c r="U63177">
        <v>0</v>
      </c>
      <c r="V63177">
        <v>7.5125379840597262</v>
      </c>
      <c r="W63177">
        <v>5.9</v>
      </c>
      <c r="X63177">
        <v>4.138720212894639</v>
      </c>
    </row>
    <row r="63178" spans="1:24" x14ac:dyDescent="0.2">
      <c r="A63178" t="s">
        <v>2348</v>
      </c>
      <c r="B63178" s="14">
        <v>44107</v>
      </c>
      <c r="C63178">
        <v>0</v>
      </c>
      <c r="D63178">
        <v>0</v>
      </c>
      <c r="E63178">
        <v>0</v>
      </c>
      <c r="F63178">
        <v>3</v>
      </c>
      <c r="G63178">
        <v>6</v>
      </c>
      <c r="H63178">
        <v>11</v>
      </c>
      <c r="I63178">
        <v>3</v>
      </c>
      <c r="J63178">
        <v>1812</v>
      </c>
      <c r="K63178" t="s">
        <v>1298</v>
      </c>
      <c r="L63178">
        <v>2078</v>
      </c>
      <c r="M63178" t="s">
        <v>1298</v>
      </c>
      <c r="N63178" t="s">
        <v>2346</v>
      </c>
      <c r="O63178">
        <v>14.436958614051971</v>
      </c>
      <c r="P63178">
        <v>2.66979148898512</v>
      </c>
      <c r="Q63178">
        <v>1</v>
      </c>
      <c r="R63178">
        <v>0</v>
      </c>
      <c r="S63178">
        <v>0.27272727272727271</v>
      </c>
      <c r="T63178">
        <v>3.4090909090909092</v>
      </c>
      <c r="U63178">
        <v>0</v>
      </c>
      <c r="V63178">
        <v>8.0788823980760291</v>
      </c>
      <c r="W63178">
        <v>4.4000000000000004</v>
      </c>
      <c r="X63178">
        <v>3.6203217379348258</v>
      </c>
    </row>
    <row r="63179" spans="1:24" x14ac:dyDescent="0.2">
      <c r="A63179" t="s">
        <v>2348</v>
      </c>
      <c r="B63179" s="14">
        <v>44107</v>
      </c>
      <c r="C63179">
        <v>3</v>
      </c>
      <c r="D63179">
        <v>31</v>
      </c>
      <c r="E63179">
        <v>3</v>
      </c>
      <c r="F63179">
        <v>27</v>
      </c>
      <c r="G63179">
        <v>36</v>
      </c>
      <c r="H63179">
        <v>211</v>
      </c>
      <c r="I63179">
        <v>27</v>
      </c>
      <c r="J63179">
        <v>29515</v>
      </c>
      <c r="K63179" t="s">
        <v>1312</v>
      </c>
      <c r="L63179">
        <v>13955</v>
      </c>
      <c r="M63179" t="s">
        <v>1312</v>
      </c>
      <c r="N63179" t="s">
        <v>2346</v>
      </c>
      <c r="O63179">
        <v>19.347903977069151</v>
      </c>
      <c r="P63179">
        <v>2.962584092010089</v>
      </c>
      <c r="Q63179">
        <v>0.75</v>
      </c>
      <c r="R63179">
        <v>-0.5753641449035618</v>
      </c>
      <c r="S63179">
        <v>0.12796208530805689</v>
      </c>
      <c r="T63179">
        <v>1.5995260663507109</v>
      </c>
      <c r="U63179">
        <v>0</v>
      </c>
      <c r="V63179">
        <v>5.9867460134572381</v>
      </c>
      <c r="W63179">
        <v>5.9867460134572381</v>
      </c>
      <c r="X63179">
        <v>3.3127982801863118</v>
      </c>
    </row>
    <row r="63180" spans="1:24" x14ac:dyDescent="0.2">
      <c r="A63180" t="s">
        <v>2348</v>
      </c>
      <c r="B63180" s="14">
        <v>44107</v>
      </c>
      <c r="C63180">
        <v>9</v>
      </c>
      <c r="D63180">
        <v>41</v>
      </c>
      <c r="E63180">
        <v>9</v>
      </c>
      <c r="F63180">
        <v>78</v>
      </c>
      <c r="G63180">
        <v>160</v>
      </c>
      <c r="H63180">
        <v>365</v>
      </c>
      <c r="I63180">
        <v>78</v>
      </c>
      <c r="J63180">
        <v>20576</v>
      </c>
      <c r="K63180" t="s">
        <v>444</v>
      </c>
      <c r="L63180">
        <v>21335</v>
      </c>
      <c r="M63180" t="s">
        <v>444</v>
      </c>
      <c r="N63180" t="s">
        <v>2346</v>
      </c>
      <c r="O63180">
        <v>36.559643777829862</v>
      </c>
      <c r="P63180">
        <v>3.5989450030436738</v>
      </c>
      <c r="Q63180">
        <v>0.48749999999999999</v>
      </c>
      <c r="R63180">
        <v>-1.43692997708847</v>
      </c>
      <c r="S63180">
        <v>0.21369863013698631</v>
      </c>
      <c r="T63180">
        <v>2.6712328767123288</v>
      </c>
      <c r="U63180">
        <v>0</v>
      </c>
      <c r="V63180">
        <v>6.8332479026675319</v>
      </c>
      <c r="W63180">
        <v>6.8332479026675319</v>
      </c>
      <c r="X63180">
        <v>5.0883387659206596</v>
      </c>
    </row>
    <row r="63181" spans="1:24" x14ac:dyDescent="0.2">
      <c r="A63181" t="s">
        <v>2348</v>
      </c>
      <c r="B63181" s="14">
        <v>44107</v>
      </c>
      <c r="C63181">
        <v>1</v>
      </c>
      <c r="D63181">
        <v>1</v>
      </c>
      <c r="E63181">
        <v>1</v>
      </c>
      <c r="F63181">
        <v>14</v>
      </c>
      <c r="G63181">
        <v>37</v>
      </c>
      <c r="H63181">
        <v>54</v>
      </c>
      <c r="I63181">
        <v>14</v>
      </c>
      <c r="J63181">
        <v>2036</v>
      </c>
      <c r="K63181" t="s">
        <v>1295</v>
      </c>
      <c r="L63181">
        <v>8389</v>
      </c>
      <c r="M63181" t="s">
        <v>1295</v>
      </c>
      <c r="N63181" t="s">
        <v>2346</v>
      </c>
      <c r="O63181">
        <v>16.688520681845269</v>
      </c>
      <c r="P63181">
        <v>2.8147210987451472</v>
      </c>
      <c r="Q63181">
        <v>0.3783783783783784</v>
      </c>
      <c r="R63181">
        <v>-1.9437211660579321</v>
      </c>
      <c r="S63181">
        <v>0.25925925925925919</v>
      </c>
      <c r="T63181">
        <v>3.24074074074074</v>
      </c>
      <c r="U63181">
        <v>0</v>
      </c>
      <c r="V63181">
        <v>6.1117406734279554</v>
      </c>
      <c r="W63181">
        <v>6.1117406734279554</v>
      </c>
      <c r="X63181">
        <v>5.3495189278476909</v>
      </c>
    </row>
    <row r="63182" spans="1:24" x14ac:dyDescent="0.2">
      <c r="A63182" t="s">
        <v>2348</v>
      </c>
      <c r="B63182" s="14">
        <v>44107</v>
      </c>
      <c r="C63182">
        <v>1</v>
      </c>
      <c r="D63182">
        <v>7</v>
      </c>
      <c r="E63182">
        <v>1</v>
      </c>
      <c r="F63182">
        <v>6</v>
      </c>
      <c r="G63182">
        <v>24</v>
      </c>
      <c r="H63182">
        <v>25</v>
      </c>
      <c r="I63182">
        <v>6</v>
      </c>
      <c r="J63182">
        <v>15042</v>
      </c>
      <c r="K63182" t="s">
        <v>1315</v>
      </c>
      <c r="L63182">
        <v>10140</v>
      </c>
      <c r="M63182" t="s">
        <v>1315</v>
      </c>
      <c r="N63182" t="s">
        <v>2346</v>
      </c>
      <c r="O63182">
        <v>5.9171597633136086</v>
      </c>
      <c r="P63182">
        <v>1.777856564059064</v>
      </c>
      <c r="Q63182">
        <v>0.41666666666666669</v>
      </c>
      <c r="R63182">
        <v>-1.7509374747077999</v>
      </c>
      <c r="S63182">
        <v>0.24</v>
      </c>
      <c r="T63182">
        <v>3</v>
      </c>
      <c r="U63182">
        <v>0</v>
      </c>
      <c r="V63182">
        <v>5.0269190893512636</v>
      </c>
      <c r="W63182">
        <v>5.0269190893512636</v>
      </c>
      <c r="X63182">
        <v>3.3854226542688082</v>
      </c>
    </row>
    <row r="63183" spans="1:24" x14ac:dyDescent="0.2">
      <c r="A63183" t="s">
        <v>2348</v>
      </c>
      <c r="B63183" s="14">
        <v>44107</v>
      </c>
      <c r="C63183">
        <v>0</v>
      </c>
      <c r="D63183">
        <v>0</v>
      </c>
      <c r="E63183">
        <v>0</v>
      </c>
      <c r="F63183">
        <v>9</v>
      </c>
      <c r="G63183">
        <v>21</v>
      </c>
      <c r="H63183">
        <v>34</v>
      </c>
      <c r="I63183">
        <v>9</v>
      </c>
      <c r="J63183">
        <v>3761</v>
      </c>
      <c r="K63183" t="s">
        <v>1297</v>
      </c>
      <c r="L63183">
        <v>7394</v>
      </c>
      <c r="M63183" t="s">
        <v>1297</v>
      </c>
      <c r="N63183" t="s">
        <v>2346</v>
      </c>
      <c r="O63183">
        <v>12.17203137679199</v>
      </c>
      <c r="P63183">
        <v>2.4991408098158252</v>
      </c>
      <c r="Q63183">
        <v>0.47619047619047622</v>
      </c>
      <c r="R63183">
        <v>-1.4838746894587549</v>
      </c>
      <c r="S63183">
        <v>0.26470588235294118</v>
      </c>
      <c r="T63183">
        <v>3.3088235294117649</v>
      </c>
      <c r="U63183">
        <v>0</v>
      </c>
      <c r="V63183">
        <v>6.324089649768835</v>
      </c>
      <c r="W63183">
        <v>5.9</v>
      </c>
      <c r="X63183">
        <v>3.5864330151860582</v>
      </c>
    </row>
    <row r="63184" spans="1:24" x14ac:dyDescent="0.2">
      <c r="A63184" t="s">
        <v>2348</v>
      </c>
      <c r="B63184" s="14">
        <v>44107</v>
      </c>
      <c r="C63184">
        <v>0</v>
      </c>
      <c r="D63184">
        <v>0</v>
      </c>
      <c r="E63184">
        <v>0</v>
      </c>
      <c r="F63184">
        <v>3</v>
      </c>
      <c r="G63184">
        <v>16</v>
      </c>
      <c r="H63184">
        <v>6</v>
      </c>
      <c r="I63184">
        <v>3</v>
      </c>
      <c r="J63184">
        <v>5335</v>
      </c>
      <c r="K63184" t="s">
        <v>1309</v>
      </c>
      <c r="L63184">
        <v>4675</v>
      </c>
      <c r="M63184" t="s">
        <v>1309</v>
      </c>
      <c r="N63184" t="s">
        <v>2346</v>
      </c>
      <c r="O63184">
        <v>6.4171122994652414</v>
      </c>
      <c r="P63184">
        <v>1.8589682189215051</v>
      </c>
      <c r="Q63184">
        <v>0.625</v>
      </c>
      <c r="R63184">
        <v>-0.94000725849147115</v>
      </c>
      <c r="S63184">
        <v>0.5</v>
      </c>
      <c r="T63184">
        <v>6.25</v>
      </c>
      <c r="U63184">
        <v>0</v>
      </c>
      <c r="V63184">
        <v>9.1689609604300344</v>
      </c>
      <c r="W63184">
        <v>4.4000000000000004</v>
      </c>
      <c r="X63184">
        <v>3.661482047364399</v>
      </c>
    </row>
    <row r="63185" spans="1:24" x14ac:dyDescent="0.2">
      <c r="A63185" t="s">
        <v>2348</v>
      </c>
      <c r="B63185" s="14">
        <v>44107</v>
      </c>
      <c r="C63185">
        <v>2</v>
      </c>
      <c r="D63185">
        <v>3</v>
      </c>
      <c r="E63185">
        <v>2</v>
      </c>
      <c r="F63185">
        <v>32</v>
      </c>
      <c r="G63185">
        <v>52</v>
      </c>
      <c r="H63185">
        <v>95</v>
      </c>
      <c r="I63185">
        <v>32</v>
      </c>
      <c r="J63185">
        <v>127971</v>
      </c>
      <c r="K63185" t="s">
        <v>1310</v>
      </c>
      <c r="L63185">
        <v>17320</v>
      </c>
      <c r="M63185" t="s">
        <v>1310</v>
      </c>
      <c r="N63185" t="s">
        <v>2346</v>
      </c>
      <c r="O63185">
        <v>18.475750577367201</v>
      </c>
      <c r="P63185">
        <v>2.9164590926594829</v>
      </c>
      <c r="Q63185">
        <v>0.61538461538461542</v>
      </c>
      <c r="R63185">
        <v>-0.97101563156340154</v>
      </c>
      <c r="S63185">
        <v>0.33684210526315789</v>
      </c>
      <c r="T63185">
        <v>4.2105263157894726</v>
      </c>
      <c r="U63185">
        <v>0</v>
      </c>
      <c r="V63185">
        <v>8.1559697768855557</v>
      </c>
      <c r="W63185">
        <v>8.1559697768855557</v>
      </c>
      <c r="X63185">
        <v>3.6836819531507738</v>
      </c>
    </row>
    <row r="63186" spans="1:24" x14ac:dyDescent="0.2">
      <c r="A63186" t="s">
        <v>2348</v>
      </c>
      <c r="B63186" s="14">
        <v>44107</v>
      </c>
      <c r="C63186">
        <v>2</v>
      </c>
      <c r="D63186">
        <v>18</v>
      </c>
      <c r="E63186">
        <v>2</v>
      </c>
      <c r="F63186">
        <v>43</v>
      </c>
      <c r="G63186">
        <v>50</v>
      </c>
      <c r="H63186">
        <v>307</v>
      </c>
      <c r="I63186">
        <v>43</v>
      </c>
      <c r="J63186">
        <v>51238</v>
      </c>
      <c r="K63186" t="s">
        <v>1285</v>
      </c>
      <c r="L63186">
        <v>23870</v>
      </c>
      <c r="M63186" t="s">
        <v>1285</v>
      </c>
      <c r="N63186" t="s">
        <v>2346</v>
      </c>
      <c r="O63186">
        <v>18.01424382069543</v>
      </c>
      <c r="P63186">
        <v>2.8911627683368688</v>
      </c>
      <c r="Q63186">
        <v>0.86</v>
      </c>
      <c r="R63186">
        <v>-0.30164577946916732</v>
      </c>
      <c r="S63186">
        <v>0.14006514657980459</v>
      </c>
      <c r="T63186">
        <v>1.7508143322475569</v>
      </c>
      <c r="U63186">
        <v>0</v>
      </c>
      <c r="V63186">
        <v>6.3403313211152597</v>
      </c>
      <c r="W63186">
        <v>6.3403313211152597</v>
      </c>
      <c r="X63186">
        <v>4.8052405707748278</v>
      </c>
    </row>
    <row r="63187" spans="1:24" x14ac:dyDescent="0.2">
      <c r="A63187" t="s">
        <v>2348</v>
      </c>
      <c r="B63187" s="14">
        <v>44107</v>
      </c>
      <c r="C63187">
        <v>1</v>
      </c>
      <c r="D63187">
        <v>4</v>
      </c>
      <c r="E63187">
        <v>1</v>
      </c>
      <c r="F63187">
        <v>71</v>
      </c>
      <c r="G63187">
        <v>137</v>
      </c>
      <c r="H63187">
        <v>338</v>
      </c>
      <c r="I63187">
        <v>71</v>
      </c>
      <c r="J63187">
        <v>18196</v>
      </c>
      <c r="K63187" t="s">
        <v>915</v>
      </c>
      <c r="L63187">
        <v>26084</v>
      </c>
      <c r="M63187" t="s">
        <v>915</v>
      </c>
      <c r="N63187" t="s">
        <v>2346</v>
      </c>
      <c r="O63187">
        <v>27.21975157184481</v>
      </c>
      <c r="P63187">
        <v>3.3039428705044052</v>
      </c>
      <c r="Q63187">
        <v>0.51824817518248179</v>
      </c>
      <c r="R63187">
        <v>-1.314602097573619</v>
      </c>
      <c r="S63187">
        <v>0.2100591715976331</v>
      </c>
      <c r="T63187">
        <v>2.6257396449704138</v>
      </c>
      <c r="U63187">
        <v>0</v>
      </c>
      <c r="V63187">
        <v>6.6150804179012006</v>
      </c>
      <c r="W63187">
        <v>6.6150804179012006</v>
      </c>
      <c r="X63187">
        <v>5.1249258603214187</v>
      </c>
    </row>
    <row r="63188" spans="1:24" x14ac:dyDescent="0.2">
      <c r="A63188" t="s">
        <v>2348</v>
      </c>
      <c r="B63188" s="14">
        <v>44107</v>
      </c>
      <c r="C63188">
        <v>0</v>
      </c>
      <c r="D63188">
        <v>0</v>
      </c>
      <c r="E63188">
        <v>0</v>
      </c>
      <c r="F63188">
        <v>5</v>
      </c>
      <c r="G63188">
        <v>11</v>
      </c>
      <c r="H63188">
        <v>26</v>
      </c>
      <c r="I63188">
        <v>5</v>
      </c>
      <c r="J63188">
        <v>5781</v>
      </c>
      <c r="K63188" t="s">
        <v>1303</v>
      </c>
      <c r="L63188">
        <v>5686</v>
      </c>
      <c r="M63188" t="s">
        <v>1303</v>
      </c>
      <c r="N63188" t="s">
        <v>2346</v>
      </c>
      <c r="O63188">
        <v>8.7935279634189243</v>
      </c>
      <c r="P63188">
        <v>2.1740159921993381</v>
      </c>
      <c r="Q63188">
        <v>0.90909090909090906</v>
      </c>
      <c r="R63188">
        <v>-0.19062035960864979</v>
      </c>
      <c r="S63188">
        <v>0.19230769230769229</v>
      </c>
      <c r="T63188">
        <v>2.4038461538461542</v>
      </c>
      <c r="U63188">
        <v>0</v>
      </c>
      <c r="V63188">
        <v>6.3872417864368423</v>
      </c>
      <c r="W63188">
        <v>4.4000000000000004</v>
      </c>
      <c r="X63188">
        <v>3.3893372192352138</v>
      </c>
    </row>
    <row r="63189" spans="1:24" x14ac:dyDescent="0.2">
      <c r="A63189" t="s">
        <v>2348</v>
      </c>
      <c r="B63189" s="14">
        <v>44107</v>
      </c>
      <c r="C63189">
        <v>6</v>
      </c>
      <c r="D63189">
        <v>20</v>
      </c>
      <c r="E63189">
        <v>6</v>
      </c>
      <c r="F63189">
        <v>56</v>
      </c>
      <c r="G63189">
        <v>78</v>
      </c>
      <c r="H63189">
        <v>345</v>
      </c>
      <c r="I63189">
        <v>56</v>
      </c>
      <c r="J63189">
        <v>21461</v>
      </c>
      <c r="K63189" t="s">
        <v>1288</v>
      </c>
      <c r="L63189">
        <v>30924</v>
      </c>
      <c r="M63189" t="s">
        <v>1288</v>
      </c>
      <c r="N63189" t="s">
        <v>2346</v>
      </c>
      <c r="O63189">
        <v>18.10891217177597</v>
      </c>
      <c r="P63189">
        <v>2.8964042022709671</v>
      </c>
      <c r="Q63189">
        <v>0.71794871794871795</v>
      </c>
      <c r="R63189">
        <v>-0.66271427190888499</v>
      </c>
      <c r="S63189">
        <v>0.16231884057971011</v>
      </c>
      <c r="T63189">
        <v>2.0289855072463761</v>
      </c>
      <c r="U63189">
        <v>0</v>
      </c>
      <c r="V63189">
        <v>6.2626754376084577</v>
      </c>
      <c r="W63189">
        <v>6.2626754376084577</v>
      </c>
      <c r="X63189">
        <v>4.2179567690048421</v>
      </c>
    </row>
    <row r="63190" spans="1:24" x14ac:dyDescent="0.2">
      <c r="A63190" t="s">
        <v>2348</v>
      </c>
      <c r="B63190" s="14">
        <v>44107</v>
      </c>
      <c r="C63190">
        <v>3</v>
      </c>
      <c r="D63190">
        <v>11</v>
      </c>
      <c r="E63190">
        <v>3</v>
      </c>
      <c r="F63190">
        <v>63</v>
      </c>
      <c r="G63190">
        <v>156</v>
      </c>
      <c r="H63190">
        <v>207</v>
      </c>
      <c r="I63190">
        <v>63</v>
      </c>
      <c r="J63190">
        <v>19893</v>
      </c>
      <c r="K63190" t="s">
        <v>1284</v>
      </c>
      <c r="L63190">
        <v>30458</v>
      </c>
      <c r="M63190" t="s">
        <v>1284</v>
      </c>
      <c r="N63190" t="s">
        <v>2346</v>
      </c>
      <c r="O63190">
        <v>20.684220894346311</v>
      </c>
      <c r="P63190">
        <v>3.0293711339560789</v>
      </c>
      <c r="Q63190">
        <v>0.40384615384615391</v>
      </c>
      <c r="R63190">
        <v>-1.813442561716009</v>
      </c>
      <c r="S63190">
        <v>0.30434782608695649</v>
      </c>
      <c r="T63190">
        <v>3.804347826086957</v>
      </c>
      <c r="U63190">
        <v>0</v>
      </c>
      <c r="V63190">
        <v>7.0202763983270273</v>
      </c>
      <c r="W63190">
        <v>7.0202763983270273</v>
      </c>
      <c r="X63190">
        <v>4.8056285851389564</v>
      </c>
    </row>
    <row r="63191" spans="1:24" x14ac:dyDescent="0.2">
      <c r="A63191" t="s">
        <v>2348</v>
      </c>
      <c r="B63191" s="14">
        <v>44107</v>
      </c>
      <c r="C63191">
        <v>0</v>
      </c>
      <c r="D63191">
        <v>0</v>
      </c>
      <c r="E63191">
        <v>0</v>
      </c>
      <c r="F63191">
        <v>16</v>
      </c>
      <c r="G63191">
        <v>15</v>
      </c>
      <c r="H63191">
        <v>40</v>
      </c>
      <c r="I63191">
        <v>16</v>
      </c>
      <c r="J63191">
        <v>13508</v>
      </c>
      <c r="K63191" t="s">
        <v>1308</v>
      </c>
      <c r="L63191">
        <v>17288</v>
      </c>
      <c r="M63191" t="s">
        <v>1308</v>
      </c>
      <c r="N63191" t="s">
        <v>2346</v>
      </c>
      <c r="O63191">
        <v>9.254974548819991</v>
      </c>
      <c r="P63191">
        <v>2.2251611960292421</v>
      </c>
      <c r="Q63191">
        <v>1.0666666666666671</v>
      </c>
      <c r="R63191">
        <v>0.1290770422751423</v>
      </c>
      <c r="S63191">
        <v>0.4</v>
      </c>
      <c r="T63191">
        <v>5</v>
      </c>
      <c r="U63191">
        <v>0</v>
      </c>
      <c r="V63191">
        <v>9.3542382383043847</v>
      </c>
      <c r="W63191">
        <v>9.3542382383043847</v>
      </c>
      <c r="X63191">
        <v>2.9228069015667351</v>
      </c>
    </row>
    <row r="63192" spans="1:24" x14ac:dyDescent="0.2">
      <c r="A63192" t="s">
        <v>2348</v>
      </c>
      <c r="B63192" s="14">
        <v>44107</v>
      </c>
      <c r="C63192">
        <v>0</v>
      </c>
      <c r="D63192">
        <v>0</v>
      </c>
      <c r="E63192">
        <v>0</v>
      </c>
      <c r="F63192">
        <v>21</v>
      </c>
      <c r="G63192">
        <v>33</v>
      </c>
      <c r="H63192">
        <v>85</v>
      </c>
      <c r="I63192">
        <v>21</v>
      </c>
      <c r="J63192">
        <v>11409</v>
      </c>
      <c r="K63192" t="s">
        <v>1290</v>
      </c>
      <c r="L63192">
        <v>12000</v>
      </c>
      <c r="M63192" t="s">
        <v>1290</v>
      </c>
      <c r="N63192" t="s">
        <v>2346</v>
      </c>
      <c r="O63192">
        <v>17.5</v>
      </c>
      <c r="P63192">
        <v>2.862200880929469</v>
      </c>
      <c r="Q63192">
        <v>0.63636363636363635</v>
      </c>
      <c r="R63192">
        <v>-0.90397024748611454</v>
      </c>
      <c r="S63192">
        <v>0.2470588235294118</v>
      </c>
      <c r="T63192">
        <v>3.0882352941176472</v>
      </c>
      <c r="U63192">
        <v>0</v>
      </c>
      <c r="V63192">
        <v>7.0464659275610018</v>
      </c>
      <c r="W63192">
        <v>7.0464659275610018</v>
      </c>
      <c r="X63192">
        <v>4.0951785714285709</v>
      </c>
    </row>
    <row r="63193" spans="1:24" x14ac:dyDescent="0.2">
      <c r="A63193" t="s">
        <v>2348</v>
      </c>
      <c r="B63193" s="14">
        <v>44107</v>
      </c>
      <c r="C63193">
        <v>0</v>
      </c>
      <c r="D63193">
        <v>0</v>
      </c>
      <c r="E63193">
        <v>0</v>
      </c>
      <c r="F63193">
        <v>2</v>
      </c>
      <c r="G63193">
        <v>13</v>
      </c>
      <c r="H63193">
        <v>4</v>
      </c>
      <c r="I63193">
        <v>2</v>
      </c>
      <c r="J63193">
        <v>7920</v>
      </c>
      <c r="K63193" t="s">
        <v>1313</v>
      </c>
      <c r="L63193">
        <v>3655</v>
      </c>
      <c r="M63193" t="s">
        <v>1313</v>
      </c>
      <c r="N63193" t="s">
        <v>2346</v>
      </c>
      <c r="O63193">
        <v>5.4719562243502056</v>
      </c>
      <c r="P63193">
        <v>1.6996361803522491</v>
      </c>
      <c r="Q63193">
        <v>0.76923076923076927</v>
      </c>
      <c r="R63193">
        <v>-0.52472852893498201</v>
      </c>
      <c r="S63193">
        <v>0.5</v>
      </c>
      <c r="T63193">
        <v>6.25</v>
      </c>
      <c r="U63193">
        <v>0</v>
      </c>
      <c r="V63193">
        <v>9.4249076514172678</v>
      </c>
      <c r="W63193">
        <v>4.4000000000000004</v>
      </c>
      <c r="X63193">
        <v>3.0593394567129168</v>
      </c>
    </row>
    <row r="63194" spans="1:24" x14ac:dyDescent="0.2">
      <c r="A63194" t="s">
        <v>2348</v>
      </c>
      <c r="B63194" s="14">
        <v>44107</v>
      </c>
      <c r="C63194">
        <v>0</v>
      </c>
      <c r="D63194">
        <v>0</v>
      </c>
      <c r="E63194">
        <v>0</v>
      </c>
      <c r="F63194">
        <v>67</v>
      </c>
      <c r="G63194">
        <v>47</v>
      </c>
      <c r="H63194">
        <v>259</v>
      </c>
      <c r="I63194">
        <v>66</v>
      </c>
      <c r="J63194">
        <v>52277</v>
      </c>
      <c r="K63194" t="s">
        <v>1317</v>
      </c>
      <c r="L63194">
        <v>9154</v>
      </c>
      <c r="M63194" t="s">
        <v>1317</v>
      </c>
      <c r="N63194" t="s">
        <v>2346</v>
      </c>
      <c r="O63194">
        <v>73.192047192484154</v>
      </c>
      <c r="P63194">
        <v>4.2930867701535611</v>
      </c>
      <c r="Q63194">
        <v>1.425531914893617</v>
      </c>
      <c r="R63194">
        <v>0.70909003536181492</v>
      </c>
      <c r="S63194">
        <v>0.25482625482625482</v>
      </c>
      <c r="T63194">
        <v>3.185328185328185</v>
      </c>
      <c r="U63194">
        <v>0</v>
      </c>
      <c r="V63194">
        <v>10.187504990843561</v>
      </c>
      <c r="W63194">
        <v>10</v>
      </c>
      <c r="X63194">
        <v>5.1285605043852787</v>
      </c>
    </row>
    <row r="63195" spans="1:24" x14ac:dyDescent="0.2">
      <c r="A63195" t="s">
        <v>2348</v>
      </c>
      <c r="B63195" s="14">
        <v>44107</v>
      </c>
      <c r="C63195">
        <v>0</v>
      </c>
      <c r="D63195">
        <v>0</v>
      </c>
      <c r="E63195">
        <v>0</v>
      </c>
      <c r="F63195">
        <v>13</v>
      </c>
      <c r="G63195">
        <v>32</v>
      </c>
      <c r="H63195">
        <v>97</v>
      </c>
      <c r="I63195">
        <v>13</v>
      </c>
      <c r="J63195">
        <v>7401</v>
      </c>
      <c r="K63195" t="s">
        <v>1318</v>
      </c>
      <c r="L63195">
        <v>12182</v>
      </c>
      <c r="M63195" t="s">
        <v>1318</v>
      </c>
      <c r="N63195" t="s">
        <v>2346</v>
      </c>
      <c r="O63195">
        <v>10.671482515186341</v>
      </c>
      <c r="P63195">
        <v>2.367574998041289</v>
      </c>
      <c r="Q63195">
        <v>0.40625</v>
      </c>
      <c r="R63195">
        <v>-1.8015730906763801</v>
      </c>
      <c r="S63195">
        <v>0.134020618556701</v>
      </c>
      <c r="T63195">
        <v>1.6752577319587629</v>
      </c>
      <c r="U63195">
        <v>0</v>
      </c>
      <c r="V63195">
        <v>4.2412596393236726</v>
      </c>
      <c r="W63195">
        <v>4.2412596393236726</v>
      </c>
      <c r="X63195">
        <v>3.615069071463751</v>
      </c>
    </row>
    <row r="63196" spans="1:24" x14ac:dyDescent="0.2">
      <c r="A63196" t="s">
        <v>2348</v>
      </c>
      <c r="B63196" s="14">
        <v>44107</v>
      </c>
      <c r="C63196">
        <v>0</v>
      </c>
      <c r="D63196">
        <v>0</v>
      </c>
      <c r="E63196">
        <v>0</v>
      </c>
      <c r="F63196">
        <v>0</v>
      </c>
      <c r="G63196">
        <v>6</v>
      </c>
      <c r="H63196">
        <v>0</v>
      </c>
      <c r="I63196">
        <v>0</v>
      </c>
      <c r="J63196">
        <v>14169</v>
      </c>
      <c r="K63196" t="s">
        <v>1323</v>
      </c>
      <c r="L63196">
        <v>4223</v>
      </c>
      <c r="M63196" t="s">
        <v>1323</v>
      </c>
      <c r="N63196" t="s">
        <v>2346</v>
      </c>
      <c r="O63196">
        <v>0</v>
      </c>
      <c r="P63196">
        <v>0</v>
      </c>
      <c r="Q63196">
        <v>1</v>
      </c>
      <c r="R63196">
        <v>0</v>
      </c>
      <c r="S63196">
        <v>0</v>
      </c>
      <c r="T63196">
        <v>0</v>
      </c>
      <c r="U63196">
        <v>0</v>
      </c>
      <c r="V63196">
        <v>2</v>
      </c>
      <c r="W63196">
        <v>2</v>
      </c>
      <c r="X63196">
        <v>2.5478569737153678</v>
      </c>
    </row>
    <row r="63197" spans="1:24" x14ac:dyDescent="0.2">
      <c r="A63197" t="s">
        <v>2348</v>
      </c>
      <c r="B63197" s="14">
        <v>44107</v>
      </c>
      <c r="C63197">
        <v>2</v>
      </c>
      <c r="D63197">
        <v>3</v>
      </c>
      <c r="E63197">
        <v>2</v>
      </c>
      <c r="F63197">
        <v>23</v>
      </c>
      <c r="G63197">
        <v>40</v>
      </c>
      <c r="H63197">
        <v>106</v>
      </c>
      <c r="I63197">
        <v>22</v>
      </c>
      <c r="J63197">
        <v>4919</v>
      </c>
      <c r="K63197" t="s">
        <v>1304</v>
      </c>
      <c r="L63197">
        <v>5503</v>
      </c>
      <c r="M63197" t="s">
        <v>1304</v>
      </c>
      <c r="N63197" t="s">
        <v>2346</v>
      </c>
      <c r="O63197">
        <v>41.795384335816827</v>
      </c>
      <c r="P63197">
        <v>3.732785910845573</v>
      </c>
      <c r="Q63197">
        <v>0.57499999999999996</v>
      </c>
      <c r="R63197">
        <v>-1.1067704763695729</v>
      </c>
      <c r="S63197">
        <v>0.20754716981132079</v>
      </c>
      <c r="T63197">
        <v>2.5943396226415101</v>
      </c>
      <c r="U63197">
        <v>0</v>
      </c>
      <c r="V63197">
        <v>7.2203550571175086</v>
      </c>
      <c r="W63197">
        <v>7.2203550571175086</v>
      </c>
      <c r="X63197">
        <v>5.3097531216738902</v>
      </c>
    </row>
    <row r="63198" spans="1:24" x14ac:dyDescent="0.2">
      <c r="A63198" t="s">
        <v>2348</v>
      </c>
      <c r="B63198" s="14">
        <v>44107</v>
      </c>
      <c r="C63198">
        <v>5</v>
      </c>
      <c r="D63198">
        <v>15</v>
      </c>
      <c r="E63198">
        <v>5</v>
      </c>
      <c r="F63198">
        <v>52</v>
      </c>
      <c r="G63198">
        <v>113</v>
      </c>
      <c r="H63198">
        <v>192</v>
      </c>
      <c r="I63198">
        <v>52</v>
      </c>
      <c r="J63198">
        <v>20094</v>
      </c>
      <c r="K63198" t="s">
        <v>1281</v>
      </c>
      <c r="L63198">
        <v>21012</v>
      </c>
      <c r="M63198" t="s">
        <v>1281</v>
      </c>
      <c r="N63198" t="s">
        <v>2346</v>
      </c>
      <c r="O63198">
        <v>24.747763182943078</v>
      </c>
      <c r="P63198">
        <v>3.2087351084837579</v>
      </c>
      <c r="Q63198">
        <v>0.46017699115044253</v>
      </c>
      <c r="R63198">
        <v>-1.5522882002618259</v>
      </c>
      <c r="S63198">
        <v>0.27083333333333331</v>
      </c>
      <c r="T63198">
        <v>3.385416666666667</v>
      </c>
      <c r="U63198">
        <v>0</v>
      </c>
      <c r="V63198">
        <v>7.0418635748885983</v>
      </c>
      <c r="W63198">
        <v>7.0418635748885983</v>
      </c>
      <c r="X63198">
        <v>4.7703890293981646</v>
      </c>
    </row>
    <row r="63199" spans="1:24" x14ac:dyDescent="0.2">
      <c r="A63199" t="s">
        <v>2348</v>
      </c>
      <c r="B63199" s="14">
        <v>44107</v>
      </c>
      <c r="C63199">
        <v>0</v>
      </c>
      <c r="D63199">
        <v>0</v>
      </c>
      <c r="E63199">
        <v>0</v>
      </c>
      <c r="F63199">
        <v>55</v>
      </c>
      <c r="G63199">
        <v>89</v>
      </c>
      <c r="H63199">
        <v>258</v>
      </c>
      <c r="I63199">
        <v>53</v>
      </c>
      <c r="J63199">
        <v>15605</v>
      </c>
      <c r="K63199" t="s">
        <v>1294</v>
      </c>
      <c r="L63199">
        <v>17208</v>
      </c>
      <c r="M63199" t="s">
        <v>1294</v>
      </c>
      <c r="N63199" t="s">
        <v>2346</v>
      </c>
      <c r="O63199">
        <v>31.961878196187818</v>
      </c>
      <c r="P63199">
        <v>3.464543886261088</v>
      </c>
      <c r="Q63199">
        <v>0.6179775280898876</v>
      </c>
      <c r="R63199">
        <v>-0.96260636899933794</v>
      </c>
      <c r="S63199">
        <v>0.20542635658914729</v>
      </c>
      <c r="T63199">
        <v>2.5678294573643412</v>
      </c>
      <c r="U63199">
        <v>0</v>
      </c>
      <c r="V63199">
        <v>7.0697669746260914</v>
      </c>
      <c r="W63199">
        <v>7.0697669746260914</v>
      </c>
      <c r="X63199">
        <v>5.1216951749761241</v>
      </c>
    </row>
    <row r="63200" spans="1:24" x14ac:dyDescent="0.2">
      <c r="A63200" t="s">
        <v>2348</v>
      </c>
      <c r="B63200" s="14">
        <v>44107</v>
      </c>
      <c r="C63200">
        <v>2</v>
      </c>
      <c r="D63200">
        <v>21</v>
      </c>
      <c r="E63200">
        <v>2</v>
      </c>
      <c r="F63200">
        <v>31</v>
      </c>
      <c r="G63200">
        <v>73</v>
      </c>
      <c r="H63200">
        <v>225</v>
      </c>
      <c r="I63200">
        <v>31</v>
      </c>
      <c r="J63200">
        <v>13664</v>
      </c>
      <c r="K63200" t="s">
        <v>1311</v>
      </c>
      <c r="L63200">
        <v>29922</v>
      </c>
      <c r="M63200" t="s">
        <v>1311</v>
      </c>
      <c r="N63200" t="s">
        <v>2346</v>
      </c>
      <c r="O63200">
        <v>10.36027003542544</v>
      </c>
      <c r="P63200">
        <v>2.3379783016871509</v>
      </c>
      <c r="Q63200">
        <v>0.42465753424657532</v>
      </c>
      <c r="R63200">
        <v>-1.71294447332649</v>
      </c>
      <c r="S63200">
        <v>0.1377777777777778</v>
      </c>
      <c r="T63200">
        <v>1.7222222222222221</v>
      </c>
      <c r="U63200">
        <v>0</v>
      </c>
      <c r="V63200">
        <v>4.3472560505828826</v>
      </c>
      <c r="W63200">
        <v>4.3472560505828826</v>
      </c>
      <c r="X63200">
        <v>4.2038249786580657</v>
      </c>
    </row>
    <row r="63201" spans="1:24" x14ac:dyDescent="0.2">
      <c r="A63201" t="s">
        <v>2348</v>
      </c>
      <c r="B63201" s="14">
        <v>44107</v>
      </c>
      <c r="C63201">
        <v>0</v>
      </c>
      <c r="D63201">
        <v>0</v>
      </c>
      <c r="E63201">
        <v>0</v>
      </c>
      <c r="F63201">
        <v>12</v>
      </c>
      <c r="G63201">
        <v>16</v>
      </c>
      <c r="H63201">
        <v>48</v>
      </c>
      <c r="I63201">
        <v>12</v>
      </c>
      <c r="J63201">
        <v>6988</v>
      </c>
      <c r="K63201" t="s">
        <v>1302</v>
      </c>
      <c r="L63201">
        <v>11158</v>
      </c>
      <c r="M63201" t="s">
        <v>1302</v>
      </c>
      <c r="N63201" t="s">
        <v>2346</v>
      </c>
      <c r="O63201">
        <v>10.754615522495071</v>
      </c>
      <c r="P63201">
        <v>2.375335013358709</v>
      </c>
      <c r="Q63201">
        <v>0.75</v>
      </c>
      <c r="R63201">
        <v>-0.5753641449035618</v>
      </c>
      <c r="S63201">
        <v>0.25</v>
      </c>
      <c r="T63201">
        <v>3.125</v>
      </c>
      <c r="U63201">
        <v>0</v>
      </c>
      <c r="V63201">
        <v>6.9249708684551479</v>
      </c>
      <c r="W63201">
        <v>6.9249708684551479</v>
      </c>
      <c r="X63201">
        <v>3.5702967761759661</v>
      </c>
    </row>
    <row r="63202" spans="1:24" x14ac:dyDescent="0.2">
      <c r="A63202" t="s">
        <v>2348</v>
      </c>
      <c r="B63202" s="14">
        <v>44107</v>
      </c>
      <c r="C63202">
        <v>1</v>
      </c>
      <c r="D63202">
        <v>1</v>
      </c>
      <c r="E63202">
        <v>1</v>
      </c>
      <c r="F63202">
        <v>14</v>
      </c>
      <c r="G63202">
        <v>27</v>
      </c>
      <c r="H63202">
        <v>43</v>
      </c>
      <c r="I63202">
        <v>14</v>
      </c>
      <c r="J63202">
        <v>10657</v>
      </c>
      <c r="K63202" t="s">
        <v>1314</v>
      </c>
      <c r="L63202">
        <v>8507</v>
      </c>
      <c r="M63202" t="s">
        <v>1314</v>
      </c>
      <c r="N63202" t="s">
        <v>2346</v>
      </c>
      <c r="O63202">
        <v>16.457035382626071</v>
      </c>
      <c r="P63202">
        <v>2.8007530686155571</v>
      </c>
      <c r="Q63202">
        <v>0.51851851851851849</v>
      </c>
      <c r="R63202">
        <v>-1.313559072778141</v>
      </c>
      <c r="S63202">
        <v>0.32558139534883718</v>
      </c>
      <c r="T63202">
        <v>4.0697674418604652</v>
      </c>
      <c r="U63202">
        <v>0</v>
      </c>
      <c r="V63202">
        <v>7.5569614376978809</v>
      </c>
      <c r="W63202">
        <v>7.4</v>
      </c>
      <c r="X63202">
        <v>3.5754168835748699</v>
      </c>
    </row>
    <row r="63203" spans="1:24" x14ac:dyDescent="0.2">
      <c r="A63203" t="s">
        <v>2348</v>
      </c>
      <c r="B63203" s="14">
        <v>44107</v>
      </c>
      <c r="C63203">
        <v>3</v>
      </c>
      <c r="D63203">
        <v>5</v>
      </c>
      <c r="E63203">
        <v>3</v>
      </c>
      <c r="F63203">
        <v>39</v>
      </c>
      <c r="G63203">
        <v>69</v>
      </c>
      <c r="H63203">
        <v>156</v>
      </c>
      <c r="I63203">
        <v>39</v>
      </c>
      <c r="J63203">
        <v>10933</v>
      </c>
      <c r="K63203" t="s">
        <v>1278</v>
      </c>
      <c r="L63203">
        <v>21513</v>
      </c>
      <c r="M63203" t="s">
        <v>1278</v>
      </c>
      <c r="N63203" t="s">
        <v>2346</v>
      </c>
      <c r="O63203">
        <v>18.128573420722351</v>
      </c>
      <c r="P63203">
        <v>2.8974893355551452</v>
      </c>
      <c r="Q63203">
        <v>0.56521739130434778</v>
      </c>
      <c r="R63203">
        <v>-1.1410897169352261</v>
      </c>
      <c r="S63203">
        <v>0.25</v>
      </c>
      <c r="T63203">
        <v>3.125</v>
      </c>
      <c r="U63203">
        <v>0</v>
      </c>
      <c r="V63203">
        <v>6.8813996186199189</v>
      </c>
      <c r="W63203">
        <v>6.8813996186199189</v>
      </c>
      <c r="X63203">
        <v>4.524697352781982</v>
      </c>
    </row>
    <row r="63204" spans="1:24" x14ac:dyDescent="0.2">
      <c r="A63204" t="s">
        <v>2348</v>
      </c>
      <c r="B63204" s="14">
        <v>44107</v>
      </c>
      <c r="C63204">
        <v>6</v>
      </c>
      <c r="D63204">
        <v>23</v>
      </c>
      <c r="E63204">
        <v>6</v>
      </c>
      <c r="F63204">
        <v>30</v>
      </c>
      <c r="G63204">
        <v>43</v>
      </c>
      <c r="H63204">
        <v>113</v>
      </c>
      <c r="I63204">
        <v>29</v>
      </c>
      <c r="J63204">
        <v>10334</v>
      </c>
      <c r="K63204" t="s">
        <v>1131</v>
      </c>
      <c r="L63204">
        <v>11652</v>
      </c>
      <c r="M63204" t="s">
        <v>1131</v>
      </c>
      <c r="N63204" t="s">
        <v>2346</v>
      </c>
      <c r="O63204">
        <v>25.74665293511843</v>
      </c>
      <c r="P63204">
        <v>3.2483046355590131</v>
      </c>
      <c r="Q63204">
        <v>0.69767441860465118</v>
      </c>
      <c r="R63204">
        <v>-0.72000546806281407</v>
      </c>
      <c r="S63204">
        <v>0.25663716814159288</v>
      </c>
      <c r="T63204">
        <v>3.2079646017699122</v>
      </c>
      <c r="U63204">
        <v>0</v>
      </c>
      <c r="V63204">
        <v>7.7362637692661096</v>
      </c>
      <c r="W63204">
        <v>7.7362637692661096</v>
      </c>
      <c r="X63204">
        <v>4.2157164925702499</v>
      </c>
    </row>
    <row r="63205" spans="1:24" x14ac:dyDescent="0.2">
      <c r="A63205" t="s">
        <v>2348</v>
      </c>
      <c r="B63205" s="14">
        <v>44107</v>
      </c>
      <c r="C63205">
        <v>3</v>
      </c>
      <c r="D63205">
        <v>33</v>
      </c>
      <c r="E63205">
        <v>3</v>
      </c>
      <c r="F63205">
        <v>21</v>
      </c>
      <c r="G63205">
        <v>12</v>
      </c>
      <c r="H63205">
        <v>81</v>
      </c>
      <c r="I63205">
        <v>21</v>
      </c>
      <c r="J63205">
        <v>13256</v>
      </c>
      <c r="K63205" t="s">
        <v>1322</v>
      </c>
      <c r="L63205">
        <v>7112</v>
      </c>
      <c r="M63205" t="s">
        <v>1322</v>
      </c>
      <c r="N63205" t="s">
        <v>2346</v>
      </c>
      <c r="O63205">
        <v>29.527559055118111</v>
      </c>
      <c r="P63205">
        <v>3.3853240325058649</v>
      </c>
      <c r="Q63205">
        <v>1.75</v>
      </c>
      <c r="R63205">
        <v>1.1192315758708451</v>
      </c>
      <c r="S63205">
        <v>0.25925925925925919</v>
      </c>
      <c r="T63205">
        <v>3.24074074074074</v>
      </c>
      <c r="U63205">
        <v>0</v>
      </c>
      <c r="V63205">
        <v>9.7452963491174511</v>
      </c>
      <c r="W63205">
        <v>9.7452963491174511</v>
      </c>
      <c r="X63205">
        <v>3.6167061706572379</v>
      </c>
    </row>
    <row r="63206" spans="1:24" x14ac:dyDescent="0.2">
      <c r="A63206" t="s">
        <v>2348</v>
      </c>
      <c r="B63206" s="14">
        <v>44107</v>
      </c>
      <c r="C63206">
        <v>2</v>
      </c>
      <c r="D63206">
        <v>5</v>
      </c>
      <c r="E63206">
        <v>2</v>
      </c>
      <c r="F63206">
        <v>18</v>
      </c>
      <c r="G63206">
        <v>20</v>
      </c>
      <c r="H63206">
        <v>53</v>
      </c>
      <c r="I63206">
        <v>18</v>
      </c>
      <c r="J63206">
        <v>6707</v>
      </c>
      <c r="K63206" t="s">
        <v>1094</v>
      </c>
      <c r="L63206">
        <v>11286</v>
      </c>
      <c r="M63206" t="s">
        <v>1094</v>
      </c>
      <c r="N63206" t="s">
        <v>2346</v>
      </c>
      <c r="O63206">
        <v>15.94896331738437</v>
      </c>
      <c r="P63206">
        <v>2.7693938313432618</v>
      </c>
      <c r="Q63206">
        <v>0.9</v>
      </c>
      <c r="R63206">
        <v>-0.21072103131565259</v>
      </c>
      <c r="S63206">
        <v>0.33962264150943389</v>
      </c>
      <c r="T63206">
        <v>4.2452830188679247</v>
      </c>
      <c r="U63206">
        <v>0</v>
      </c>
      <c r="V63206">
        <v>8.8039558188955347</v>
      </c>
      <c r="W63206">
        <v>8.8039558188955347</v>
      </c>
      <c r="X63206">
        <v>3.65617072985494</v>
      </c>
    </row>
    <row r="63207" spans="1:24" x14ac:dyDescent="0.2">
      <c r="A63207" t="s">
        <v>2348</v>
      </c>
      <c r="B63207" s="14">
        <v>44107</v>
      </c>
      <c r="C63207">
        <v>0</v>
      </c>
      <c r="D63207">
        <v>0</v>
      </c>
      <c r="E63207">
        <v>0</v>
      </c>
      <c r="F63207">
        <v>3</v>
      </c>
      <c r="G63207">
        <v>0</v>
      </c>
      <c r="H63207">
        <v>3</v>
      </c>
      <c r="I63207">
        <v>3</v>
      </c>
      <c r="J63207">
        <v>21837</v>
      </c>
      <c r="K63207" t="s">
        <v>1320</v>
      </c>
      <c r="L63207">
        <v>1809</v>
      </c>
      <c r="M63207" t="s">
        <v>1320</v>
      </c>
      <c r="N63207" t="s">
        <v>2346</v>
      </c>
      <c r="O63207">
        <v>16.58374792703151</v>
      </c>
      <c r="P63207">
        <v>2.808423175248997</v>
      </c>
      <c r="Q63207">
        <v>1</v>
      </c>
      <c r="R63207">
        <v>0</v>
      </c>
      <c r="S63207">
        <v>1</v>
      </c>
      <c r="T63207">
        <v>12.5</v>
      </c>
      <c r="U63207">
        <v>0</v>
      </c>
      <c r="V63207">
        <v>17.308423175249001</v>
      </c>
      <c r="W63207">
        <v>4.4000000000000004</v>
      </c>
      <c r="X63207">
        <v>2.3923240938166308</v>
      </c>
    </row>
    <row r="63208" spans="1:24" x14ac:dyDescent="0.2">
      <c r="A63208" t="s">
        <v>2348</v>
      </c>
      <c r="B63208" s="14">
        <v>44107</v>
      </c>
      <c r="C63208">
        <v>2</v>
      </c>
      <c r="D63208">
        <v>7</v>
      </c>
      <c r="E63208">
        <v>2</v>
      </c>
      <c r="F63208">
        <v>49</v>
      </c>
      <c r="G63208">
        <v>64</v>
      </c>
      <c r="H63208">
        <v>233</v>
      </c>
      <c r="I63208">
        <v>49</v>
      </c>
      <c r="J63208">
        <v>19448</v>
      </c>
      <c r="K63208" t="s">
        <v>1293</v>
      </c>
      <c r="L63208">
        <v>28538</v>
      </c>
      <c r="M63208" t="s">
        <v>1293</v>
      </c>
      <c r="N63208" t="s">
        <v>2346</v>
      </c>
      <c r="O63208">
        <v>17.170089004134841</v>
      </c>
      <c r="P63208">
        <v>2.8431688585962891</v>
      </c>
      <c r="Q63208">
        <v>0.765625</v>
      </c>
      <c r="R63208">
        <v>-0.53412557049809051</v>
      </c>
      <c r="S63208">
        <v>0.21030042918454939</v>
      </c>
      <c r="T63208">
        <v>2.6287553648068669</v>
      </c>
      <c r="U63208">
        <v>0</v>
      </c>
      <c r="V63208">
        <v>6.937798652905065</v>
      </c>
      <c r="W63208">
        <v>6.937798652905065</v>
      </c>
      <c r="X63208">
        <v>3.760368631298618</v>
      </c>
    </row>
    <row r="63209" spans="1:24" x14ac:dyDescent="0.2">
      <c r="A63209" t="s">
        <v>2348</v>
      </c>
      <c r="B63209" s="14">
        <v>44107</v>
      </c>
      <c r="C63209">
        <v>22</v>
      </c>
      <c r="D63209">
        <v>63</v>
      </c>
      <c r="E63209">
        <v>21</v>
      </c>
      <c r="F63209">
        <v>298</v>
      </c>
      <c r="G63209">
        <v>358</v>
      </c>
      <c r="H63209">
        <v>1531</v>
      </c>
      <c r="I63209">
        <v>295</v>
      </c>
      <c r="J63209">
        <v>103449</v>
      </c>
      <c r="K63209" t="s">
        <v>1282</v>
      </c>
      <c r="L63209">
        <v>68838</v>
      </c>
      <c r="M63209" t="s">
        <v>1282</v>
      </c>
      <c r="N63209" t="s">
        <v>2346</v>
      </c>
      <c r="O63209">
        <v>43.290043290043293</v>
      </c>
      <c r="P63209">
        <v>3.767922661454389</v>
      </c>
      <c r="Q63209">
        <v>0.83240223463687146</v>
      </c>
      <c r="R63209">
        <v>-0.3668789997905918</v>
      </c>
      <c r="S63209">
        <v>0.19268451992161989</v>
      </c>
      <c r="T63209">
        <v>2.4085564990202482</v>
      </c>
      <c r="U63209">
        <v>0.5</v>
      </c>
      <c r="V63209">
        <v>8.3096001606840453</v>
      </c>
      <c r="W63209">
        <v>8.3096001606840453</v>
      </c>
      <c r="X63209">
        <v>6.9421408948028178</v>
      </c>
    </row>
    <row r="63210" spans="1:24" x14ac:dyDescent="0.2">
      <c r="A63210" t="s">
        <v>2348</v>
      </c>
      <c r="B63210" s="14">
        <v>44107</v>
      </c>
      <c r="C63210">
        <v>7</v>
      </c>
      <c r="D63210">
        <v>35</v>
      </c>
      <c r="E63210">
        <v>7</v>
      </c>
      <c r="F63210">
        <v>93</v>
      </c>
      <c r="G63210">
        <v>188</v>
      </c>
      <c r="H63210">
        <v>518</v>
      </c>
      <c r="I63210">
        <v>93</v>
      </c>
      <c r="J63210">
        <v>44586</v>
      </c>
      <c r="K63210" t="s">
        <v>1287</v>
      </c>
      <c r="L63210">
        <v>53749</v>
      </c>
      <c r="M63210" t="s">
        <v>1287</v>
      </c>
      <c r="N63210" t="s">
        <v>2346</v>
      </c>
      <c r="O63210">
        <v>17.302647491116119</v>
      </c>
      <c r="P63210">
        <v>2.8508595239637611</v>
      </c>
      <c r="Q63210">
        <v>0.49468085106382981</v>
      </c>
      <c r="R63210">
        <v>-1.407684939353387</v>
      </c>
      <c r="S63210">
        <v>0.17953667953667951</v>
      </c>
      <c r="T63210">
        <v>2.2442084942084941</v>
      </c>
      <c r="U63210">
        <v>0</v>
      </c>
      <c r="V63210">
        <v>5.6873830788188684</v>
      </c>
      <c r="W63210">
        <v>5.6873830788188684</v>
      </c>
      <c r="X63210">
        <v>4.3387412208337013</v>
      </c>
    </row>
    <row r="63211" spans="1:24" x14ac:dyDescent="0.2">
      <c r="A63211" t="s">
        <v>2348</v>
      </c>
      <c r="B63211" s="14">
        <v>44107</v>
      </c>
      <c r="C63211">
        <v>2</v>
      </c>
      <c r="D63211">
        <v>38</v>
      </c>
      <c r="E63211">
        <v>2</v>
      </c>
      <c r="F63211">
        <v>32</v>
      </c>
      <c r="G63211">
        <v>57</v>
      </c>
      <c r="H63211">
        <v>202</v>
      </c>
      <c r="I63211">
        <v>30</v>
      </c>
      <c r="J63211">
        <v>20099</v>
      </c>
      <c r="K63211" t="s">
        <v>1292</v>
      </c>
      <c r="L63211">
        <v>18087</v>
      </c>
      <c r="M63211" t="s">
        <v>1292</v>
      </c>
      <c r="N63211" t="s">
        <v>2346</v>
      </c>
      <c r="O63211">
        <v>17.692265162824128</v>
      </c>
      <c r="P63211">
        <v>2.873127547618394</v>
      </c>
      <c r="Q63211">
        <v>0.56140350877192979</v>
      </c>
      <c r="R63211">
        <v>-1.154630730069647</v>
      </c>
      <c r="S63211">
        <v>0.14851485148514851</v>
      </c>
      <c r="T63211">
        <v>1.8564356435643561</v>
      </c>
      <c r="U63211">
        <v>0</v>
      </c>
      <c r="V63211">
        <v>5.5749324611131028</v>
      </c>
      <c r="W63211">
        <v>5.5749324611131028</v>
      </c>
      <c r="X63211">
        <v>3.7222226595309378</v>
      </c>
    </row>
    <row r="63212" spans="1:24" x14ac:dyDescent="0.2">
      <c r="A63212" t="s">
        <v>2348</v>
      </c>
      <c r="B63212" s="14">
        <v>44107</v>
      </c>
      <c r="C63212">
        <v>2</v>
      </c>
      <c r="D63212">
        <v>10</v>
      </c>
      <c r="E63212">
        <v>2</v>
      </c>
      <c r="F63212">
        <v>13</v>
      </c>
      <c r="G63212">
        <v>30</v>
      </c>
      <c r="H63212">
        <v>33</v>
      </c>
      <c r="I63212">
        <v>13</v>
      </c>
      <c r="J63212">
        <v>20891</v>
      </c>
      <c r="K63212" t="s">
        <v>1307</v>
      </c>
      <c r="L63212">
        <v>10679</v>
      </c>
      <c r="M63212" t="s">
        <v>1307</v>
      </c>
      <c r="N63212" t="s">
        <v>2346</v>
      </c>
      <c r="O63212">
        <v>12.173424477947369</v>
      </c>
      <c r="P63212">
        <v>2.4992552542661741</v>
      </c>
      <c r="Q63212">
        <v>0.43333333333333329</v>
      </c>
      <c r="R63212">
        <v>-1.672496048401237</v>
      </c>
      <c r="S63212">
        <v>0.39393939393939392</v>
      </c>
      <c r="T63212">
        <v>4.9242424242424239</v>
      </c>
      <c r="U63212">
        <v>0</v>
      </c>
      <c r="V63212">
        <v>7.7510016301073614</v>
      </c>
      <c r="W63212">
        <v>7.4</v>
      </c>
      <c r="X63212">
        <v>3.124904686099554</v>
      </c>
    </row>
    <row r="63213" spans="1:24" x14ac:dyDescent="0.2">
      <c r="A63213" t="s">
        <v>2348</v>
      </c>
      <c r="B63213" s="14">
        <v>44107</v>
      </c>
      <c r="C63213">
        <v>1</v>
      </c>
      <c r="D63213">
        <v>1</v>
      </c>
      <c r="E63213">
        <v>1</v>
      </c>
      <c r="F63213">
        <v>37</v>
      </c>
      <c r="G63213">
        <v>61</v>
      </c>
      <c r="H63213">
        <v>159</v>
      </c>
      <c r="I63213">
        <v>37</v>
      </c>
      <c r="J63213">
        <v>21328</v>
      </c>
      <c r="K63213" t="s">
        <v>1316</v>
      </c>
      <c r="L63213">
        <v>14908</v>
      </c>
      <c r="M63213" t="s">
        <v>1316</v>
      </c>
      <c r="N63213" t="s">
        <v>2346</v>
      </c>
      <c r="O63213">
        <v>24.818889187013681</v>
      </c>
      <c r="P63213">
        <v>3.2116050240212579</v>
      </c>
      <c r="Q63213">
        <v>0.60655737704918034</v>
      </c>
      <c r="R63213">
        <v>-0.99991190305817357</v>
      </c>
      <c r="S63213">
        <v>0.2327044025157233</v>
      </c>
      <c r="T63213">
        <v>2.908805031446541</v>
      </c>
      <c r="U63213">
        <v>0</v>
      </c>
      <c r="V63213">
        <v>7.1204981524096258</v>
      </c>
      <c r="W63213">
        <v>7.1204981524096258</v>
      </c>
      <c r="X63213">
        <v>4.0791272183678942</v>
      </c>
    </row>
    <row r="63214" spans="1:24" x14ac:dyDescent="0.2">
      <c r="A63214" t="s">
        <v>2348</v>
      </c>
      <c r="B63214" s="14">
        <v>44107</v>
      </c>
      <c r="C63214">
        <v>2</v>
      </c>
      <c r="D63214">
        <v>12</v>
      </c>
      <c r="E63214">
        <v>2</v>
      </c>
      <c r="F63214">
        <v>106</v>
      </c>
      <c r="G63214">
        <v>111</v>
      </c>
      <c r="H63214">
        <v>323</v>
      </c>
      <c r="I63214">
        <v>106</v>
      </c>
      <c r="J63214">
        <v>21874</v>
      </c>
      <c r="K63214" t="s">
        <v>1305</v>
      </c>
      <c r="L63214">
        <v>12978</v>
      </c>
      <c r="M63214" t="s">
        <v>1305</v>
      </c>
      <c r="N63214" t="s">
        <v>2346</v>
      </c>
      <c r="O63214">
        <v>81.676683618431184</v>
      </c>
      <c r="P63214">
        <v>4.4027685709071358</v>
      </c>
      <c r="Q63214">
        <v>0.95495495495495497</v>
      </c>
      <c r="R63214">
        <v>-9.2182214400533952E-2</v>
      </c>
      <c r="S63214">
        <v>0.32817337461300311</v>
      </c>
      <c r="T63214">
        <v>4.102167182662539</v>
      </c>
      <c r="U63214">
        <v>0.5</v>
      </c>
      <c r="V63214">
        <v>10.91275353916914</v>
      </c>
      <c r="W63214">
        <v>10</v>
      </c>
      <c r="X63214">
        <v>5.4397992206591352</v>
      </c>
    </row>
    <row r="63215" spans="1:24" x14ac:dyDescent="0.2">
      <c r="A63215" t="s">
        <v>2348</v>
      </c>
      <c r="B63215" s="14">
        <v>44107</v>
      </c>
      <c r="C63215">
        <v>4</v>
      </c>
      <c r="D63215">
        <v>9</v>
      </c>
      <c r="E63215">
        <v>4</v>
      </c>
      <c r="F63215">
        <v>37</v>
      </c>
      <c r="G63215">
        <v>61</v>
      </c>
      <c r="H63215">
        <v>161</v>
      </c>
      <c r="I63215">
        <v>36</v>
      </c>
      <c r="J63215">
        <v>42326</v>
      </c>
      <c r="K63215" t="s">
        <v>1301</v>
      </c>
      <c r="L63215">
        <v>28509</v>
      </c>
      <c r="M63215" t="s">
        <v>1301</v>
      </c>
      <c r="N63215" t="s">
        <v>2346</v>
      </c>
      <c r="O63215">
        <v>12.97835771159985</v>
      </c>
      <c r="P63215">
        <v>2.5632831787409822</v>
      </c>
      <c r="Q63215">
        <v>0.60655737704918034</v>
      </c>
      <c r="R63215">
        <v>-0.99991190305817357</v>
      </c>
      <c r="S63215">
        <v>0.2236024844720497</v>
      </c>
      <c r="T63215">
        <v>2.7950310559006208</v>
      </c>
      <c r="U63215">
        <v>0</v>
      </c>
      <c r="V63215">
        <v>6.3584023315834299</v>
      </c>
      <c r="W63215">
        <v>6.3584023315834299</v>
      </c>
      <c r="X63215">
        <v>3.732248462891417</v>
      </c>
    </row>
    <row r="63216" spans="1:24" x14ac:dyDescent="0.2">
      <c r="A63216" t="s">
        <v>2348</v>
      </c>
      <c r="B63216" s="14">
        <v>44107</v>
      </c>
      <c r="C63216">
        <v>0</v>
      </c>
      <c r="D63216">
        <v>0</v>
      </c>
      <c r="E63216">
        <v>0</v>
      </c>
      <c r="F63216">
        <v>3</v>
      </c>
      <c r="G63216">
        <v>2</v>
      </c>
      <c r="H63216">
        <v>4</v>
      </c>
      <c r="I63216">
        <v>3</v>
      </c>
      <c r="J63216">
        <v>5412</v>
      </c>
      <c r="K63216" t="s">
        <v>1299</v>
      </c>
      <c r="L63216">
        <v>8226</v>
      </c>
      <c r="M63216" t="s">
        <v>1299</v>
      </c>
      <c r="N63216" t="s">
        <v>2346</v>
      </c>
      <c r="O63216">
        <v>3.6469730123997079</v>
      </c>
      <c r="P63216">
        <v>1.2938975118539231</v>
      </c>
      <c r="Q63216">
        <v>1</v>
      </c>
      <c r="R63216">
        <v>0</v>
      </c>
      <c r="S63216">
        <v>0.75</v>
      </c>
      <c r="T63216">
        <v>9.375</v>
      </c>
      <c r="U63216">
        <v>0</v>
      </c>
      <c r="V63216">
        <v>12.66889751185392</v>
      </c>
      <c r="W63216">
        <v>4.4000000000000004</v>
      </c>
      <c r="X63216">
        <v>3.3575909138272371</v>
      </c>
    </row>
    <row r="63217" spans="1:24" x14ac:dyDescent="0.2">
      <c r="A63217" t="s">
        <v>2348</v>
      </c>
      <c r="B63217" s="14">
        <v>44107</v>
      </c>
      <c r="C63217">
        <v>4</v>
      </c>
      <c r="D63217">
        <v>17</v>
      </c>
      <c r="E63217">
        <v>4</v>
      </c>
      <c r="F63217">
        <v>95</v>
      </c>
      <c r="G63217">
        <v>52</v>
      </c>
      <c r="H63217">
        <v>308</v>
      </c>
      <c r="I63217">
        <v>95</v>
      </c>
      <c r="J63217">
        <v>6744</v>
      </c>
      <c r="K63217" t="s">
        <v>1283</v>
      </c>
      <c r="L63217">
        <v>9315</v>
      </c>
      <c r="M63217" t="s">
        <v>1283</v>
      </c>
      <c r="N63217" t="s">
        <v>2346</v>
      </c>
      <c r="O63217">
        <v>101.98604401502951</v>
      </c>
      <c r="P63217">
        <v>4.6248359805410351</v>
      </c>
      <c r="Q63217">
        <v>1.8269230769230771</v>
      </c>
      <c r="R63217">
        <v>1.2052663460382269</v>
      </c>
      <c r="S63217">
        <v>0.30844155844155852</v>
      </c>
      <c r="T63217">
        <v>3.8555194805194808</v>
      </c>
      <c r="U63217">
        <v>0</v>
      </c>
      <c r="V63217">
        <v>11.685621807098739</v>
      </c>
      <c r="W63217">
        <v>10</v>
      </c>
      <c r="X63217">
        <v>7.7087940306829772</v>
      </c>
    </row>
    <row r="63218" spans="1:24" x14ac:dyDescent="0.2">
      <c r="A63218" t="s">
        <v>2348</v>
      </c>
      <c r="B63218" s="14">
        <v>44107</v>
      </c>
      <c r="C63218">
        <v>1</v>
      </c>
      <c r="D63218">
        <v>1</v>
      </c>
      <c r="E63218">
        <v>1</v>
      </c>
      <c r="F63218">
        <v>9</v>
      </c>
      <c r="G63218">
        <v>18</v>
      </c>
      <c r="H63218">
        <v>23</v>
      </c>
      <c r="I63218">
        <v>9</v>
      </c>
      <c r="J63218">
        <v>10704</v>
      </c>
      <c r="K63218" t="s">
        <v>1306</v>
      </c>
      <c r="L63218">
        <v>13185</v>
      </c>
      <c r="M63218" t="s">
        <v>1306</v>
      </c>
      <c r="N63218" t="s">
        <v>2346</v>
      </c>
      <c r="O63218">
        <v>6.8259385665529013</v>
      </c>
      <c r="P63218">
        <v>1.920729850525015</v>
      </c>
      <c r="Q63218">
        <v>0.55555555555555558</v>
      </c>
      <c r="R63218">
        <v>-1.1755733298042379</v>
      </c>
      <c r="S63218">
        <v>0.39130434782608697</v>
      </c>
      <c r="T63218">
        <v>4.8913043478260869</v>
      </c>
      <c r="U63218">
        <v>0</v>
      </c>
      <c r="V63218">
        <v>7.6364608685468642</v>
      </c>
      <c r="W63218">
        <v>5.9</v>
      </c>
      <c r="X63218">
        <v>3.094776531773118</v>
      </c>
    </row>
    <row r="63219" spans="1:24" x14ac:dyDescent="0.2">
      <c r="A63219" t="s">
        <v>2348</v>
      </c>
      <c r="B63219" s="14">
        <v>44107</v>
      </c>
      <c r="C63219">
        <v>0</v>
      </c>
      <c r="D63219">
        <v>0</v>
      </c>
      <c r="E63219">
        <v>0</v>
      </c>
      <c r="F63219">
        <v>25</v>
      </c>
      <c r="G63219">
        <v>61</v>
      </c>
      <c r="H63219">
        <v>81</v>
      </c>
      <c r="I63219">
        <v>23</v>
      </c>
      <c r="J63219">
        <v>16857</v>
      </c>
      <c r="K63219" t="s">
        <v>1300</v>
      </c>
      <c r="L63219">
        <v>13199</v>
      </c>
      <c r="M63219" t="s">
        <v>1300</v>
      </c>
      <c r="N63219" t="s">
        <v>2346</v>
      </c>
      <c r="O63219">
        <v>18.94082885067051</v>
      </c>
      <c r="P63219">
        <v>2.9413198487154291</v>
      </c>
      <c r="Q63219">
        <v>0.4098360655737705</v>
      </c>
      <c r="R63219">
        <v>-1.7839960786102209</v>
      </c>
      <c r="S63219">
        <v>0.2839506172839506</v>
      </c>
      <c r="T63219">
        <v>3.549382716049382</v>
      </c>
      <c r="U63219">
        <v>0</v>
      </c>
      <c r="V63219">
        <v>6.7067064861545909</v>
      </c>
      <c r="W63219">
        <v>6.7067064861545909</v>
      </c>
      <c r="X63219">
        <v>3.699696946738388</v>
      </c>
    </row>
    <row r="63220" spans="1:24" x14ac:dyDescent="0.2">
      <c r="A63220" t="s">
        <v>2348</v>
      </c>
      <c r="B63220" s="14">
        <v>44107</v>
      </c>
      <c r="C63220">
        <v>12</v>
      </c>
      <c r="D63220">
        <v>46</v>
      </c>
      <c r="E63220">
        <v>12</v>
      </c>
      <c r="F63220">
        <v>77</v>
      </c>
      <c r="G63220">
        <v>99</v>
      </c>
      <c r="H63220">
        <v>427</v>
      </c>
      <c r="I63220">
        <v>77</v>
      </c>
      <c r="J63220">
        <v>24408</v>
      </c>
      <c r="K63220" t="s">
        <v>1279</v>
      </c>
      <c r="L63220">
        <v>37943</v>
      </c>
      <c r="M63220" t="s">
        <v>1279</v>
      </c>
      <c r="N63220" t="s">
        <v>2346</v>
      </c>
      <c r="O63220">
        <v>20.293598292175101</v>
      </c>
      <c r="P63220">
        <v>3.0103054812476109</v>
      </c>
      <c r="Q63220">
        <v>0.77777777777777779</v>
      </c>
      <c r="R63220">
        <v>-0.50262885656181211</v>
      </c>
      <c r="S63220">
        <v>0.18032786885245899</v>
      </c>
      <c r="T63220">
        <v>2.2540983606557381</v>
      </c>
      <c r="U63220">
        <v>0</v>
      </c>
      <c r="V63220">
        <v>6.7617749853415363</v>
      </c>
      <c r="W63220">
        <v>6.7617749853415363</v>
      </c>
      <c r="X63220">
        <v>4.216324649502571</v>
      </c>
    </row>
    <row r="63221" spans="1:24" x14ac:dyDescent="0.2">
      <c r="A63221" t="s">
        <v>2348</v>
      </c>
      <c r="B63221" s="14">
        <v>44107</v>
      </c>
      <c r="C63221">
        <v>2</v>
      </c>
      <c r="D63221">
        <v>9</v>
      </c>
      <c r="E63221">
        <v>2</v>
      </c>
      <c r="F63221">
        <v>46</v>
      </c>
      <c r="G63221">
        <v>97</v>
      </c>
      <c r="H63221">
        <v>192</v>
      </c>
      <c r="I63221">
        <v>46</v>
      </c>
      <c r="J63221">
        <v>21516</v>
      </c>
      <c r="K63221" t="s">
        <v>1296</v>
      </c>
      <c r="L63221">
        <v>37595</v>
      </c>
      <c r="M63221" t="s">
        <v>1296</v>
      </c>
      <c r="N63221" t="s">
        <v>2346</v>
      </c>
      <c r="O63221">
        <v>12.2356696369198</v>
      </c>
      <c r="P63221">
        <v>2.50435542665315</v>
      </c>
      <c r="Q63221">
        <v>0.47422680412371132</v>
      </c>
      <c r="R63221">
        <v>-1.4921391640285759</v>
      </c>
      <c r="S63221">
        <v>0.23958333333333329</v>
      </c>
      <c r="T63221">
        <v>2.994791666666667</v>
      </c>
      <c r="U63221">
        <v>0</v>
      </c>
      <c r="V63221">
        <v>6.0070079292912419</v>
      </c>
      <c r="W63221">
        <v>6.0070079292912419</v>
      </c>
      <c r="X63221">
        <v>3.8436714130931149</v>
      </c>
    </row>
    <row r="63222" spans="1:24" x14ac:dyDescent="0.2">
      <c r="A63222" t="s">
        <v>2348</v>
      </c>
      <c r="B63222" s="14">
        <v>44107</v>
      </c>
      <c r="C63222">
        <v>0</v>
      </c>
      <c r="D63222">
        <v>0</v>
      </c>
      <c r="E63222">
        <v>0</v>
      </c>
      <c r="F63222">
        <v>5</v>
      </c>
      <c r="G63222">
        <v>7</v>
      </c>
      <c r="H63222">
        <v>14</v>
      </c>
      <c r="I63222">
        <v>5</v>
      </c>
      <c r="J63222">
        <v>72500</v>
      </c>
      <c r="K63222" t="s">
        <v>1319</v>
      </c>
      <c r="L63222">
        <v>5671</v>
      </c>
      <c r="M63222" t="s">
        <v>1319</v>
      </c>
      <c r="N63222" t="s">
        <v>2346</v>
      </c>
      <c r="O63222">
        <v>8.8167871627578904</v>
      </c>
      <c r="P63222">
        <v>2.176657536396255</v>
      </c>
      <c r="Q63222">
        <v>1</v>
      </c>
      <c r="R63222">
        <v>0</v>
      </c>
      <c r="S63222">
        <v>0.35714285714285721</v>
      </c>
      <c r="T63222">
        <v>4.4642857142857144</v>
      </c>
      <c r="U63222">
        <v>0</v>
      </c>
      <c r="V63222">
        <v>8.6409432506819694</v>
      </c>
      <c r="W63222">
        <v>4.4000000000000004</v>
      </c>
      <c r="X63222">
        <v>2.882686349094389</v>
      </c>
    </row>
    <row r="63223" spans="1:24" x14ac:dyDescent="0.2">
      <c r="A63223" t="s">
        <v>2348</v>
      </c>
      <c r="B63223" s="14">
        <v>44107</v>
      </c>
      <c r="C63223">
        <v>0</v>
      </c>
      <c r="D63223">
        <v>0</v>
      </c>
      <c r="E63223">
        <v>0</v>
      </c>
      <c r="F63223">
        <v>9</v>
      </c>
      <c r="G63223">
        <v>6</v>
      </c>
      <c r="H63223">
        <v>20</v>
      </c>
      <c r="I63223">
        <v>9</v>
      </c>
      <c r="J63223">
        <v>15892</v>
      </c>
      <c r="K63223" t="s">
        <v>1326</v>
      </c>
      <c r="L63223">
        <v>6699</v>
      </c>
      <c r="M63223" t="s">
        <v>1326</v>
      </c>
      <c r="N63223" t="s">
        <v>2346</v>
      </c>
      <c r="O63223">
        <v>13.434841021047919</v>
      </c>
      <c r="P63223">
        <v>2.597851408804134</v>
      </c>
      <c r="Q63223">
        <v>1</v>
      </c>
      <c r="R63223">
        <v>0</v>
      </c>
      <c r="S63223">
        <v>0.45</v>
      </c>
      <c r="T63223">
        <v>5.625</v>
      </c>
      <c r="U63223">
        <v>0</v>
      </c>
      <c r="V63223">
        <v>10.22285140880413</v>
      </c>
      <c r="W63223">
        <v>5.9</v>
      </c>
      <c r="X63223">
        <v>2.4330241187384041</v>
      </c>
    </row>
    <row r="63224" spans="1:24" x14ac:dyDescent="0.2">
      <c r="A63224" t="s">
        <v>2348</v>
      </c>
      <c r="B63224" s="14">
        <v>44107</v>
      </c>
      <c r="C63224">
        <v>17</v>
      </c>
      <c r="D63224">
        <v>47</v>
      </c>
      <c r="E63224">
        <v>16</v>
      </c>
      <c r="F63224">
        <v>137</v>
      </c>
      <c r="G63224">
        <v>144</v>
      </c>
      <c r="H63224">
        <v>566</v>
      </c>
      <c r="I63224">
        <v>136</v>
      </c>
      <c r="J63224">
        <v>6370</v>
      </c>
      <c r="K63224" t="s">
        <v>1280</v>
      </c>
      <c r="L63224">
        <v>15093</v>
      </c>
      <c r="M63224" t="s">
        <v>1280</v>
      </c>
      <c r="N63224" t="s">
        <v>2346</v>
      </c>
      <c r="O63224">
        <v>90.770555886834956</v>
      </c>
      <c r="P63224">
        <v>4.5083349586448804</v>
      </c>
      <c r="Q63224">
        <v>0.95138888888888884</v>
      </c>
      <c r="R63224">
        <v>-9.9664747495751507E-2</v>
      </c>
      <c r="S63224">
        <v>0.24028268551236751</v>
      </c>
      <c r="T63224">
        <v>3.0035335689045941</v>
      </c>
      <c r="U63224">
        <v>0.5</v>
      </c>
      <c r="V63224">
        <v>9.9122037800537228</v>
      </c>
      <c r="W63224">
        <v>9.9122037800537228</v>
      </c>
      <c r="X63224">
        <v>7.4552097713955714</v>
      </c>
    </row>
    <row r="63225" spans="1:24" x14ac:dyDescent="0.2">
      <c r="A63225" t="s">
        <v>2348</v>
      </c>
      <c r="B63225" s="14">
        <v>44107</v>
      </c>
      <c r="C63225">
        <v>2</v>
      </c>
      <c r="D63225">
        <v>3</v>
      </c>
      <c r="E63225">
        <v>2</v>
      </c>
      <c r="F63225">
        <v>30</v>
      </c>
      <c r="G63225">
        <v>43</v>
      </c>
      <c r="H63225">
        <v>83</v>
      </c>
      <c r="I63225">
        <v>30</v>
      </c>
      <c r="J63225">
        <v>16642</v>
      </c>
      <c r="K63225" t="s">
        <v>1291</v>
      </c>
      <c r="L63225">
        <v>10339</v>
      </c>
      <c r="M63225" t="s">
        <v>1291</v>
      </c>
      <c r="N63225" t="s">
        <v>2346</v>
      </c>
      <c r="O63225">
        <v>29.01634587484283</v>
      </c>
      <c r="P63225">
        <v>3.3678593220516451</v>
      </c>
      <c r="Q63225">
        <v>0.69767441860465118</v>
      </c>
      <c r="R63225">
        <v>-0.72000546806281407</v>
      </c>
      <c r="S63225">
        <v>0.36144578313253012</v>
      </c>
      <c r="T63225">
        <v>4.5180722891566267</v>
      </c>
      <c r="U63225">
        <v>0</v>
      </c>
      <c r="V63225">
        <v>9.1659261431454588</v>
      </c>
      <c r="W63225">
        <v>9.1659261431454588</v>
      </c>
      <c r="X63225">
        <v>4.1013637682561166</v>
      </c>
    </row>
    <row r="63226" spans="1:24" x14ac:dyDescent="0.2">
      <c r="A63226" t="s">
        <v>2348</v>
      </c>
      <c r="B63226" s="14">
        <v>44107</v>
      </c>
      <c r="C63226">
        <v>12</v>
      </c>
      <c r="D63226">
        <v>39</v>
      </c>
      <c r="E63226">
        <v>12</v>
      </c>
      <c r="F63226">
        <v>166</v>
      </c>
      <c r="G63226">
        <v>236</v>
      </c>
      <c r="H63226">
        <v>764</v>
      </c>
      <c r="I63226">
        <v>164</v>
      </c>
      <c r="J63226">
        <v>103531</v>
      </c>
      <c r="K63226" t="s">
        <v>1286</v>
      </c>
      <c r="L63226">
        <v>45684</v>
      </c>
      <c r="M63226" t="s">
        <v>1286</v>
      </c>
      <c r="N63226" t="s">
        <v>2346</v>
      </c>
      <c r="O63226">
        <v>36.336572979598976</v>
      </c>
      <c r="P63226">
        <v>3.592824754162228</v>
      </c>
      <c r="Q63226">
        <v>0.70338983050847459</v>
      </c>
      <c r="R63226">
        <v>-0.70368803333813368</v>
      </c>
      <c r="S63226">
        <v>0.21465968586387429</v>
      </c>
      <c r="T63226">
        <v>2.68324607329843</v>
      </c>
      <c r="U63226">
        <v>0.5</v>
      </c>
      <c r="V63226">
        <v>8.0723827941225252</v>
      </c>
      <c r="W63226">
        <v>8.0723827941225252</v>
      </c>
      <c r="X63226">
        <v>5.9382207568457641</v>
      </c>
    </row>
    <row r="63227" spans="1:24" x14ac:dyDescent="0.2">
      <c r="A63227" t="s">
        <v>2348</v>
      </c>
      <c r="B63227" s="14">
        <v>44107</v>
      </c>
      <c r="C63227">
        <v>0</v>
      </c>
      <c r="D63227">
        <v>0</v>
      </c>
      <c r="E63227">
        <v>0</v>
      </c>
      <c r="F63227">
        <v>19</v>
      </c>
      <c r="G63227">
        <v>17</v>
      </c>
      <c r="H63227">
        <v>76</v>
      </c>
      <c r="I63227">
        <v>19</v>
      </c>
      <c r="J63227">
        <v>6185</v>
      </c>
      <c r="K63227" t="s">
        <v>1325</v>
      </c>
      <c r="L63227">
        <v>7689</v>
      </c>
      <c r="M63227" t="s">
        <v>1325</v>
      </c>
      <c r="N63227" t="s">
        <v>2346</v>
      </c>
      <c r="O63227">
        <v>24.710625568994669</v>
      </c>
      <c r="P63227">
        <v>3.207233336110443</v>
      </c>
      <c r="Q63227">
        <v>1.117647058823529</v>
      </c>
      <c r="R63227">
        <v>0.2224512702204488</v>
      </c>
      <c r="S63227">
        <v>0.25</v>
      </c>
      <c r="T63227">
        <v>3.125</v>
      </c>
      <c r="U63227">
        <v>0</v>
      </c>
      <c r="V63227">
        <v>8.5546846063308912</v>
      </c>
      <c r="W63227">
        <v>8.5546846063308912</v>
      </c>
      <c r="X63227">
        <v>3.977938799398026</v>
      </c>
    </row>
    <row r="63228" spans="1:24" x14ac:dyDescent="0.2">
      <c r="A63228" t="s">
        <v>2348</v>
      </c>
      <c r="B63228" s="14">
        <v>44107</v>
      </c>
      <c r="C63228">
        <v>6</v>
      </c>
      <c r="D63228">
        <v>10</v>
      </c>
      <c r="E63228">
        <v>6</v>
      </c>
      <c r="F63228">
        <v>55</v>
      </c>
      <c r="G63228">
        <v>77</v>
      </c>
      <c r="H63228">
        <v>207</v>
      </c>
      <c r="I63228">
        <v>55</v>
      </c>
      <c r="J63228">
        <v>10778</v>
      </c>
      <c r="K63228" t="s">
        <v>660</v>
      </c>
      <c r="L63228">
        <v>10976</v>
      </c>
      <c r="M63228" t="s">
        <v>660</v>
      </c>
      <c r="N63228" t="s">
        <v>2346</v>
      </c>
      <c r="O63228">
        <v>50.109329446064137</v>
      </c>
      <c r="P63228">
        <v>3.914207207242987</v>
      </c>
      <c r="Q63228">
        <v>0.7142857142857143</v>
      </c>
      <c r="R63228">
        <v>-0.67294447324242579</v>
      </c>
      <c r="S63228">
        <v>0.26570048309178751</v>
      </c>
      <c r="T63228">
        <v>3.3212560386473431</v>
      </c>
      <c r="U63228">
        <v>0</v>
      </c>
      <c r="V63228">
        <v>8.5625187726479037</v>
      </c>
      <c r="W63228">
        <v>8.5625187726479037</v>
      </c>
      <c r="X63228">
        <v>5.3096160403933661</v>
      </c>
    </row>
    <row r="63229" spans="1:24" x14ac:dyDescent="0.2">
      <c r="A63229" t="s">
        <v>2348</v>
      </c>
      <c r="B63229" s="14">
        <v>44107</v>
      </c>
      <c r="C63229">
        <v>0</v>
      </c>
      <c r="D63229">
        <v>0</v>
      </c>
      <c r="E63229">
        <v>0</v>
      </c>
      <c r="F63229">
        <v>0</v>
      </c>
      <c r="G63229">
        <v>0</v>
      </c>
      <c r="H63229">
        <v>0</v>
      </c>
      <c r="I63229">
        <v>0</v>
      </c>
      <c r="J63229">
        <v>7788</v>
      </c>
      <c r="K63229" t="s">
        <v>1321</v>
      </c>
      <c r="L63229">
        <v>1251</v>
      </c>
      <c r="M63229" t="s">
        <v>1321</v>
      </c>
      <c r="N63229" t="s">
        <v>2346</v>
      </c>
      <c r="O63229">
        <v>0</v>
      </c>
      <c r="P63229">
        <v>0</v>
      </c>
      <c r="Q63229">
        <v>1</v>
      </c>
      <c r="R63229">
        <v>0</v>
      </c>
      <c r="S63229">
        <v>0</v>
      </c>
      <c r="T63229">
        <v>0</v>
      </c>
      <c r="U63229">
        <v>0</v>
      </c>
      <c r="V63229">
        <v>2</v>
      </c>
      <c r="W63229">
        <v>2</v>
      </c>
      <c r="X63229">
        <v>2</v>
      </c>
    </row>
    <row r="63230" spans="1:24" x14ac:dyDescent="0.2">
      <c r="A63230" t="s">
        <v>2348</v>
      </c>
      <c r="B63230" s="14">
        <v>44108</v>
      </c>
      <c r="C63230">
        <v>0</v>
      </c>
      <c r="D63230">
        <v>0</v>
      </c>
      <c r="E63230">
        <v>0</v>
      </c>
      <c r="F63230">
        <v>0</v>
      </c>
      <c r="G63230">
        <v>1</v>
      </c>
      <c r="H63230">
        <v>0</v>
      </c>
      <c r="I63230">
        <v>0</v>
      </c>
      <c r="J63230">
        <v>9482</v>
      </c>
      <c r="K63230" t="s">
        <v>1324</v>
      </c>
      <c r="L63230">
        <v>12568</v>
      </c>
      <c r="M63230" t="s">
        <v>1324</v>
      </c>
      <c r="N63230" t="s">
        <v>2346</v>
      </c>
      <c r="O63230">
        <v>0</v>
      </c>
      <c r="P63230">
        <v>0</v>
      </c>
      <c r="Q63230">
        <v>1</v>
      </c>
      <c r="R63230">
        <v>0</v>
      </c>
      <c r="S63230">
        <v>0</v>
      </c>
      <c r="T63230">
        <v>0</v>
      </c>
      <c r="U63230">
        <v>0</v>
      </c>
      <c r="V63230">
        <v>2</v>
      </c>
      <c r="W63230">
        <v>2</v>
      </c>
      <c r="X63230">
        <v>2.023351823224516</v>
      </c>
    </row>
    <row r="63231" spans="1:24" x14ac:dyDescent="0.2">
      <c r="A63231" t="s">
        <v>2348</v>
      </c>
      <c r="B63231" s="14">
        <v>44108</v>
      </c>
      <c r="C63231">
        <v>0</v>
      </c>
      <c r="D63231">
        <v>0</v>
      </c>
      <c r="E63231">
        <v>0</v>
      </c>
      <c r="F63231">
        <v>5</v>
      </c>
      <c r="G63231">
        <v>7</v>
      </c>
      <c r="H63231">
        <v>29</v>
      </c>
      <c r="I63231">
        <v>5</v>
      </c>
      <c r="J63231">
        <v>3057</v>
      </c>
      <c r="K63231" t="s">
        <v>1289</v>
      </c>
      <c r="L63231">
        <v>8267</v>
      </c>
      <c r="M63231" t="s">
        <v>1289</v>
      </c>
      <c r="N63231" t="s">
        <v>2346</v>
      </c>
      <c r="O63231">
        <v>6.0481432200314504</v>
      </c>
      <c r="P63231">
        <v>1.799751319157608</v>
      </c>
      <c r="Q63231">
        <v>1</v>
      </c>
      <c r="R63231">
        <v>0</v>
      </c>
      <c r="S63231">
        <v>0.17241379310344829</v>
      </c>
      <c r="T63231">
        <v>2.1551724137931041</v>
      </c>
      <c r="U63231">
        <v>0</v>
      </c>
      <c r="V63231">
        <v>5.9549237329507108</v>
      </c>
      <c r="W63231">
        <v>4.4000000000000004</v>
      </c>
      <c r="X63231">
        <v>4.1569268520278539</v>
      </c>
    </row>
    <row r="63232" spans="1:24" x14ac:dyDescent="0.2">
      <c r="A63232" t="s">
        <v>2348</v>
      </c>
      <c r="B63232" s="14">
        <v>44108</v>
      </c>
      <c r="C63232">
        <v>0</v>
      </c>
      <c r="D63232">
        <v>0</v>
      </c>
      <c r="E63232">
        <v>0</v>
      </c>
      <c r="F63232">
        <v>0</v>
      </c>
      <c r="G63232">
        <v>9</v>
      </c>
      <c r="H63232">
        <v>0</v>
      </c>
      <c r="I63232">
        <v>0</v>
      </c>
      <c r="J63232">
        <v>1812</v>
      </c>
      <c r="K63232" t="s">
        <v>1298</v>
      </c>
      <c r="L63232">
        <v>2078</v>
      </c>
      <c r="M63232" t="s">
        <v>1298</v>
      </c>
      <c r="N63232" t="s">
        <v>2346</v>
      </c>
      <c r="O63232">
        <v>0</v>
      </c>
      <c r="P63232">
        <v>0</v>
      </c>
      <c r="Q63232">
        <v>1</v>
      </c>
      <c r="R63232">
        <v>0</v>
      </c>
      <c r="S63232">
        <v>0</v>
      </c>
      <c r="T63232">
        <v>0</v>
      </c>
      <c r="U63232">
        <v>0</v>
      </c>
      <c r="V63232">
        <v>2</v>
      </c>
      <c r="W63232">
        <v>2</v>
      </c>
      <c r="X63232">
        <v>3.3439158531555062</v>
      </c>
    </row>
    <row r="63233" spans="1:24" x14ac:dyDescent="0.2">
      <c r="A63233" t="s">
        <v>2348</v>
      </c>
      <c r="B63233" s="14">
        <v>44108</v>
      </c>
      <c r="C63233">
        <v>0</v>
      </c>
      <c r="D63233">
        <v>0</v>
      </c>
      <c r="E63233">
        <v>0</v>
      </c>
      <c r="F63233">
        <v>21</v>
      </c>
      <c r="G63233">
        <v>42</v>
      </c>
      <c r="H63233">
        <v>90</v>
      </c>
      <c r="I63233">
        <v>21</v>
      </c>
      <c r="J63233">
        <v>29515</v>
      </c>
      <c r="K63233" t="s">
        <v>1312</v>
      </c>
      <c r="L63233">
        <v>13955</v>
      </c>
      <c r="M63233" t="s">
        <v>1312</v>
      </c>
      <c r="N63233" t="s">
        <v>2346</v>
      </c>
      <c r="O63233">
        <v>15.04836975994267</v>
      </c>
      <c r="P63233">
        <v>2.7112696637291829</v>
      </c>
      <c r="Q63233">
        <v>0.5</v>
      </c>
      <c r="R63233">
        <v>-1.386294361119891</v>
      </c>
      <c r="S63233">
        <v>0.23333333333333331</v>
      </c>
      <c r="T63233">
        <v>2.916666666666667</v>
      </c>
      <c r="U63233">
        <v>0</v>
      </c>
      <c r="V63233">
        <v>6.2416419692759586</v>
      </c>
      <c r="W63233">
        <v>6.2416419692759586</v>
      </c>
      <c r="X63233">
        <v>3.261397348620565</v>
      </c>
    </row>
    <row r="63234" spans="1:24" x14ac:dyDescent="0.2">
      <c r="A63234" t="s">
        <v>2348</v>
      </c>
      <c r="B63234" s="14">
        <v>44108</v>
      </c>
      <c r="C63234">
        <v>6</v>
      </c>
      <c r="D63234">
        <v>22</v>
      </c>
      <c r="E63234">
        <v>6</v>
      </c>
      <c r="F63234">
        <v>74</v>
      </c>
      <c r="G63234">
        <v>164</v>
      </c>
      <c r="H63234">
        <v>360</v>
      </c>
      <c r="I63234">
        <v>74</v>
      </c>
      <c r="J63234">
        <v>20576</v>
      </c>
      <c r="K63234" t="s">
        <v>444</v>
      </c>
      <c r="L63234">
        <v>21335</v>
      </c>
      <c r="M63234" t="s">
        <v>444</v>
      </c>
      <c r="N63234" t="s">
        <v>2346</v>
      </c>
      <c r="O63234">
        <v>34.684790250761658</v>
      </c>
      <c r="P63234">
        <v>3.5463012695582519</v>
      </c>
      <c r="Q63234">
        <v>0.45121951219512202</v>
      </c>
      <c r="R63234">
        <v>-1.5916026692400571</v>
      </c>
      <c r="S63234">
        <v>0.20555555555555549</v>
      </c>
      <c r="T63234">
        <v>2.5694444444444442</v>
      </c>
      <c r="U63234">
        <v>0</v>
      </c>
      <c r="V63234">
        <v>6.5241430447626394</v>
      </c>
      <c r="W63234">
        <v>6.5241430447626394</v>
      </c>
      <c r="X63234">
        <v>4.9414373537831784</v>
      </c>
    </row>
    <row r="63235" spans="1:24" x14ac:dyDescent="0.2">
      <c r="A63235" t="s">
        <v>2348</v>
      </c>
      <c r="B63235" s="14">
        <v>44108</v>
      </c>
      <c r="C63235">
        <v>8</v>
      </c>
      <c r="D63235">
        <v>55</v>
      </c>
      <c r="E63235">
        <v>7</v>
      </c>
      <c r="F63235">
        <v>20</v>
      </c>
      <c r="G63235">
        <v>37</v>
      </c>
      <c r="H63235">
        <v>99</v>
      </c>
      <c r="I63235">
        <v>19</v>
      </c>
      <c r="J63235">
        <v>2036</v>
      </c>
      <c r="K63235" t="s">
        <v>1295</v>
      </c>
      <c r="L63235">
        <v>8389</v>
      </c>
      <c r="M63235" t="s">
        <v>1295</v>
      </c>
      <c r="N63235" t="s">
        <v>2346</v>
      </c>
      <c r="O63235">
        <v>23.840743831207529</v>
      </c>
      <c r="P63235">
        <v>3.1713960426838792</v>
      </c>
      <c r="Q63235">
        <v>0.54054054054054057</v>
      </c>
      <c r="R63235">
        <v>-1.230371278180467</v>
      </c>
      <c r="S63235">
        <v>0.19191919191919191</v>
      </c>
      <c r="T63235">
        <v>2.3989898989898988</v>
      </c>
      <c r="U63235">
        <v>0</v>
      </c>
      <c r="V63235">
        <v>6.340014663493311</v>
      </c>
      <c r="W63235">
        <v>6.340014663493311</v>
      </c>
      <c r="X63235">
        <v>5.1133014321475398</v>
      </c>
    </row>
    <row r="63236" spans="1:24" x14ac:dyDescent="0.2">
      <c r="A63236" t="s">
        <v>2348</v>
      </c>
      <c r="B63236" s="14">
        <v>44108</v>
      </c>
      <c r="C63236">
        <v>0</v>
      </c>
      <c r="D63236">
        <v>0</v>
      </c>
      <c r="E63236">
        <v>0</v>
      </c>
      <c r="F63236">
        <v>6</v>
      </c>
      <c r="G63236">
        <v>23</v>
      </c>
      <c r="H63236">
        <v>25</v>
      </c>
      <c r="I63236">
        <v>6</v>
      </c>
      <c r="J63236">
        <v>15042</v>
      </c>
      <c r="K63236" t="s">
        <v>1315</v>
      </c>
      <c r="L63236">
        <v>10140</v>
      </c>
      <c r="M63236" t="s">
        <v>1315</v>
      </c>
      <c r="N63236" t="s">
        <v>2346</v>
      </c>
      <c r="O63236">
        <v>5.9171597633136086</v>
      </c>
      <c r="P63236">
        <v>1.777856564059064</v>
      </c>
      <c r="Q63236">
        <v>0.43478260869565222</v>
      </c>
      <c r="R63236">
        <v>-1.665818245870208</v>
      </c>
      <c r="S63236">
        <v>0.24</v>
      </c>
      <c r="T63236">
        <v>3</v>
      </c>
      <c r="U63236">
        <v>0</v>
      </c>
      <c r="V63236">
        <v>5.1120383181888558</v>
      </c>
      <c r="W63236">
        <v>5.1120383181888558</v>
      </c>
      <c r="X63236">
        <v>3.280211327134404</v>
      </c>
    </row>
    <row r="63237" spans="1:24" x14ac:dyDescent="0.2">
      <c r="A63237" t="s">
        <v>2348</v>
      </c>
      <c r="B63237" s="14">
        <v>44108</v>
      </c>
      <c r="C63237">
        <v>1</v>
      </c>
      <c r="D63237">
        <v>3</v>
      </c>
      <c r="E63237">
        <v>1</v>
      </c>
      <c r="F63237">
        <v>9</v>
      </c>
      <c r="G63237">
        <v>20</v>
      </c>
      <c r="H63237">
        <v>36</v>
      </c>
      <c r="I63237">
        <v>9</v>
      </c>
      <c r="J63237">
        <v>3761</v>
      </c>
      <c r="K63237" t="s">
        <v>1297</v>
      </c>
      <c r="L63237">
        <v>7394</v>
      </c>
      <c r="M63237" t="s">
        <v>1297</v>
      </c>
      <c r="N63237" t="s">
        <v>2346</v>
      </c>
      <c r="O63237">
        <v>12.17203137679199</v>
      </c>
      <c r="P63237">
        <v>2.4991408098158252</v>
      </c>
      <c r="Q63237">
        <v>0.5</v>
      </c>
      <c r="R63237">
        <v>-1.386294361119891</v>
      </c>
      <c r="S63237">
        <v>0.25</v>
      </c>
      <c r="T63237">
        <v>3.125</v>
      </c>
      <c r="U63237">
        <v>0</v>
      </c>
      <c r="V63237">
        <v>6.237846448695934</v>
      </c>
      <c r="W63237">
        <v>5.9</v>
      </c>
      <c r="X63237">
        <v>3.4726303180184699</v>
      </c>
    </row>
    <row r="63238" spans="1:24" x14ac:dyDescent="0.2">
      <c r="A63238" t="s">
        <v>2348</v>
      </c>
      <c r="B63238" s="14">
        <v>44108</v>
      </c>
      <c r="C63238">
        <v>2</v>
      </c>
      <c r="D63238">
        <v>2</v>
      </c>
      <c r="E63238">
        <v>2</v>
      </c>
      <c r="F63238">
        <v>5</v>
      </c>
      <c r="G63238">
        <v>13</v>
      </c>
      <c r="H63238">
        <v>8</v>
      </c>
      <c r="I63238">
        <v>5</v>
      </c>
      <c r="J63238">
        <v>5335</v>
      </c>
      <c r="K63238" t="s">
        <v>1309</v>
      </c>
      <c r="L63238">
        <v>4675</v>
      </c>
      <c r="M63238" t="s">
        <v>1309</v>
      </c>
      <c r="N63238" t="s">
        <v>2346</v>
      </c>
      <c r="O63238">
        <v>10.695187165775399</v>
      </c>
      <c r="P63238">
        <v>2.3697938426874958</v>
      </c>
      <c r="Q63238">
        <v>0.76923076923076927</v>
      </c>
      <c r="R63238">
        <v>-0.52472852893498201</v>
      </c>
      <c r="S63238">
        <v>0.625</v>
      </c>
      <c r="T63238">
        <v>7.8125</v>
      </c>
      <c r="U63238">
        <v>0</v>
      </c>
      <c r="V63238">
        <v>11.65756531375251</v>
      </c>
      <c r="W63238">
        <v>4.4000000000000004</v>
      </c>
      <c r="X63238">
        <v>3.630166539343008</v>
      </c>
    </row>
    <row r="63239" spans="1:24" x14ac:dyDescent="0.2">
      <c r="A63239" t="s">
        <v>2348</v>
      </c>
      <c r="B63239" s="14">
        <v>44108</v>
      </c>
      <c r="C63239">
        <v>3</v>
      </c>
      <c r="D63239">
        <v>3</v>
      </c>
      <c r="E63239">
        <v>3</v>
      </c>
      <c r="F63239">
        <v>32</v>
      </c>
      <c r="G63239">
        <v>54</v>
      </c>
      <c r="H63239">
        <v>90</v>
      </c>
      <c r="I63239">
        <v>32</v>
      </c>
      <c r="J63239">
        <v>127971</v>
      </c>
      <c r="K63239" t="s">
        <v>1310</v>
      </c>
      <c r="L63239">
        <v>17320</v>
      </c>
      <c r="M63239" t="s">
        <v>1310</v>
      </c>
      <c r="N63239" t="s">
        <v>2346</v>
      </c>
      <c r="O63239">
        <v>18.475750577367201</v>
      </c>
      <c r="P63239">
        <v>2.9164590926594829</v>
      </c>
      <c r="Q63239">
        <v>0.59259259259259256</v>
      </c>
      <c r="R63239">
        <v>-1.046496287529096</v>
      </c>
      <c r="S63239">
        <v>0.35555555555555562</v>
      </c>
      <c r="T63239">
        <v>4.4444444444444446</v>
      </c>
      <c r="U63239">
        <v>0</v>
      </c>
      <c r="V63239">
        <v>8.3144072495748311</v>
      </c>
      <c r="W63239">
        <v>8.3144072495748311</v>
      </c>
      <c r="X63239">
        <v>3.578812273177169</v>
      </c>
    </row>
    <row r="63240" spans="1:24" x14ac:dyDescent="0.2">
      <c r="A63240" t="s">
        <v>2348</v>
      </c>
      <c r="B63240" s="14">
        <v>44108</v>
      </c>
      <c r="C63240">
        <v>5</v>
      </c>
      <c r="D63240">
        <v>23</v>
      </c>
      <c r="E63240">
        <v>5</v>
      </c>
      <c r="F63240">
        <v>46</v>
      </c>
      <c r="G63240">
        <v>50</v>
      </c>
      <c r="H63240">
        <v>317</v>
      </c>
      <c r="I63240">
        <v>46</v>
      </c>
      <c r="J63240">
        <v>51238</v>
      </c>
      <c r="K63240" t="s">
        <v>1285</v>
      </c>
      <c r="L63240">
        <v>23870</v>
      </c>
      <c r="M63240" t="s">
        <v>1285</v>
      </c>
      <c r="N63240" t="s">
        <v>2346</v>
      </c>
      <c r="O63240">
        <v>19.27105152911605</v>
      </c>
      <c r="P63240">
        <v>2.9586040491324019</v>
      </c>
      <c r="Q63240">
        <v>0.92</v>
      </c>
      <c r="R63240">
        <v>-0.166763217878102</v>
      </c>
      <c r="S63240">
        <v>0.14511041009463721</v>
      </c>
      <c r="T63240">
        <v>1.813880126182966</v>
      </c>
      <c r="U63240">
        <v>0</v>
      </c>
      <c r="V63240">
        <v>6.6057209574372653</v>
      </c>
      <c r="W63240">
        <v>6.6057209574372653</v>
      </c>
      <c r="X63240">
        <v>4.7679201056684963</v>
      </c>
    </row>
    <row r="63241" spans="1:24" x14ac:dyDescent="0.2">
      <c r="A63241" t="s">
        <v>2348</v>
      </c>
      <c r="B63241" s="14">
        <v>44108</v>
      </c>
      <c r="C63241">
        <v>5</v>
      </c>
      <c r="D63241">
        <v>15</v>
      </c>
      <c r="E63241">
        <v>5</v>
      </c>
      <c r="F63241">
        <v>65</v>
      </c>
      <c r="G63241">
        <v>136</v>
      </c>
      <c r="H63241">
        <v>330</v>
      </c>
      <c r="I63241">
        <v>65</v>
      </c>
      <c r="J63241">
        <v>18196</v>
      </c>
      <c r="K63241" t="s">
        <v>915</v>
      </c>
      <c r="L63241">
        <v>26084</v>
      </c>
      <c r="M63241" t="s">
        <v>915</v>
      </c>
      <c r="N63241" t="s">
        <v>2346</v>
      </c>
      <c r="O63241">
        <v>24.919490875632569</v>
      </c>
      <c r="P63241">
        <v>3.2156502633587269</v>
      </c>
      <c r="Q63241">
        <v>0.47794117647058831</v>
      </c>
      <c r="R63241">
        <v>-1.47653523168083</v>
      </c>
      <c r="S63241">
        <v>0.19696969696969699</v>
      </c>
      <c r="T63241">
        <v>2.4621212121212119</v>
      </c>
      <c r="U63241">
        <v>0</v>
      </c>
      <c r="V63241">
        <v>6.2012362437991086</v>
      </c>
      <c r="W63241">
        <v>6.2012362437991086</v>
      </c>
      <c r="X63241">
        <v>4.9479399704604212</v>
      </c>
    </row>
    <row r="63242" spans="1:24" x14ac:dyDescent="0.2">
      <c r="A63242" t="s">
        <v>2348</v>
      </c>
      <c r="B63242" s="14">
        <v>44108</v>
      </c>
      <c r="C63242">
        <v>0</v>
      </c>
      <c r="D63242">
        <v>0</v>
      </c>
      <c r="E63242">
        <v>0</v>
      </c>
      <c r="F63242">
        <v>5</v>
      </c>
      <c r="G63242">
        <v>11</v>
      </c>
      <c r="H63242">
        <v>26</v>
      </c>
      <c r="I63242">
        <v>5</v>
      </c>
      <c r="J63242">
        <v>5781</v>
      </c>
      <c r="K63242" t="s">
        <v>1303</v>
      </c>
      <c r="L63242">
        <v>5686</v>
      </c>
      <c r="M63242" t="s">
        <v>1303</v>
      </c>
      <c r="N63242" t="s">
        <v>2346</v>
      </c>
      <c r="O63242">
        <v>8.7935279634189243</v>
      </c>
      <c r="P63242">
        <v>2.1740159921993381</v>
      </c>
      <c r="Q63242">
        <v>0.90909090909090906</v>
      </c>
      <c r="R63242">
        <v>-0.19062035960864979</v>
      </c>
      <c r="S63242">
        <v>0.19230769230769229</v>
      </c>
      <c r="T63242">
        <v>2.4038461538461542</v>
      </c>
      <c r="U63242">
        <v>0</v>
      </c>
      <c r="V63242">
        <v>6.3872417864368423</v>
      </c>
      <c r="W63242">
        <v>4.4000000000000004</v>
      </c>
      <c r="X63242">
        <v>3.2494447515200231</v>
      </c>
    </row>
    <row r="63243" spans="1:24" x14ac:dyDescent="0.2">
      <c r="A63243" t="s">
        <v>2348</v>
      </c>
      <c r="B63243" s="14">
        <v>44108</v>
      </c>
      <c r="C63243">
        <v>9</v>
      </c>
      <c r="D63243">
        <v>115</v>
      </c>
      <c r="E63243">
        <v>9</v>
      </c>
      <c r="F63243">
        <v>61</v>
      </c>
      <c r="G63243">
        <v>69</v>
      </c>
      <c r="H63243">
        <v>431</v>
      </c>
      <c r="I63243">
        <v>61</v>
      </c>
      <c r="J63243">
        <v>21461</v>
      </c>
      <c r="K63243" t="s">
        <v>1288</v>
      </c>
      <c r="L63243">
        <v>30924</v>
      </c>
      <c r="M63243" t="s">
        <v>1288</v>
      </c>
      <c r="N63243" t="s">
        <v>2346</v>
      </c>
      <c r="O63243">
        <v>19.725779329970251</v>
      </c>
      <c r="P63243">
        <v>2.9819263757091292</v>
      </c>
      <c r="Q63243">
        <v>0.88405797101449279</v>
      </c>
      <c r="R63243">
        <v>-0.24646528084789621</v>
      </c>
      <c r="S63243">
        <v>0.1415313225058005</v>
      </c>
      <c r="T63243">
        <v>1.7691415313225061</v>
      </c>
      <c r="U63243">
        <v>0</v>
      </c>
      <c r="V63243">
        <v>6.504602626183738</v>
      </c>
      <c r="W63243">
        <v>6.504602626183738</v>
      </c>
      <c r="X63243">
        <v>4.0365458913481476</v>
      </c>
    </row>
    <row r="63244" spans="1:24" x14ac:dyDescent="0.2">
      <c r="A63244" t="s">
        <v>2348</v>
      </c>
      <c r="B63244" s="14">
        <v>44108</v>
      </c>
      <c r="C63244">
        <v>7</v>
      </c>
      <c r="D63244">
        <v>47</v>
      </c>
      <c r="E63244">
        <v>7</v>
      </c>
      <c r="F63244">
        <v>63</v>
      </c>
      <c r="G63244">
        <v>145</v>
      </c>
      <c r="H63244">
        <v>232</v>
      </c>
      <c r="I63244">
        <v>63</v>
      </c>
      <c r="J63244">
        <v>19893</v>
      </c>
      <c r="K63244" t="s">
        <v>1284</v>
      </c>
      <c r="L63244">
        <v>30458</v>
      </c>
      <c r="M63244" t="s">
        <v>1284</v>
      </c>
      <c r="N63244" t="s">
        <v>2346</v>
      </c>
      <c r="O63244">
        <v>20.684220894346311</v>
      </c>
      <c r="P63244">
        <v>3.0293711339560789</v>
      </c>
      <c r="Q63244">
        <v>0.43448275862068958</v>
      </c>
      <c r="R63244">
        <v>-1.667198032058083</v>
      </c>
      <c r="S63244">
        <v>0.27155172413793099</v>
      </c>
      <c r="T63244">
        <v>3.3943965517241379</v>
      </c>
      <c r="U63244">
        <v>0</v>
      </c>
      <c r="V63244">
        <v>6.756569653622134</v>
      </c>
      <c r="W63244">
        <v>6.756569653622134</v>
      </c>
      <c r="X63244">
        <v>4.6366914189827746</v>
      </c>
    </row>
    <row r="63245" spans="1:24" x14ac:dyDescent="0.2">
      <c r="A63245" t="s">
        <v>2348</v>
      </c>
      <c r="B63245" s="14">
        <v>44108</v>
      </c>
      <c r="C63245">
        <v>2</v>
      </c>
      <c r="D63245">
        <v>2</v>
      </c>
      <c r="E63245">
        <v>2</v>
      </c>
      <c r="F63245">
        <v>17</v>
      </c>
      <c r="G63245">
        <v>13</v>
      </c>
      <c r="H63245">
        <v>36</v>
      </c>
      <c r="I63245">
        <v>17</v>
      </c>
      <c r="J63245">
        <v>13508</v>
      </c>
      <c r="K63245" t="s">
        <v>1308</v>
      </c>
      <c r="L63245">
        <v>17288</v>
      </c>
      <c r="M63245" t="s">
        <v>1308</v>
      </c>
      <c r="N63245" t="s">
        <v>2346</v>
      </c>
      <c r="O63245">
        <v>9.8334104581212394</v>
      </c>
      <c r="P63245">
        <v>2.2857858178456771</v>
      </c>
      <c r="Q63245">
        <v>1.3076923076923079</v>
      </c>
      <c r="R63245">
        <v>0.53652797318935874</v>
      </c>
      <c r="S63245">
        <v>0.47222222222222221</v>
      </c>
      <c r="T63245">
        <v>5.9027777777777777</v>
      </c>
      <c r="U63245">
        <v>0</v>
      </c>
      <c r="V63245">
        <v>10.725091568812809</v>
      </c>
      <c r="W63245">
        <v>10</v>
      </c>
      <c r="X63245">
        <v>2.9475176836120842</v>
      </c>
    </row>
    <row r="63246" spans="1:24" x14ac:dyDescent="0.2">
      <c r="A63246" t="s">
        <v>2348</v>
      </c>
      <c r="B63246" s="14">
        <v>44108</v>
      </c>
      <c r="C63246">
        <v>1</v>
      </c>
      <c r="D63246">
        <v>3</v>
      </c>
      <c r="E63246">
        <v>1</v>
      </c>
      <c r="F63246">
        <v>19</v>
      </c>
      <c r="G63246">
        <v>35</v>
      </c>
      <c r="H63246">
        <v>77</v>
      </c>
      <c r="I63246">
        <v>19</v>
      </c>
      <c r="J63246">
        <v>11409</v>
      </c>
      <c r="K63246" t="s">
        <v>1290</v>
      </c>
      <c r="L63246">
        <v>12000</v>
      </c>
      <c r="M63246" t="s">
        <v>1290</v>
      </c>
      <c r="N63246" t="s">
        <v>2346</v>
      </c>
      <c r="O63246">
        <v>15.83333333333333</v>
      </c>
      <c r="P63246">
        <v>2.7621174223724858</v>
      </c>
      <c r="Q63246">
        <v>0.54285714285714282</v>
      </c>
      <c r="R63246">
        <v>-1.2218181646459469</v>
      </c>
      <c r="S63246">
        <v>0.24675324675324681</v>
      </c>
      <c r="T63246">
        <v>3.0844155844155838</v>
      </c>
      <c r="U63246">
        <v>0</v>
      </c>
      <c r="V63246">
        <v>6.624714842142124</v>
      </c>
      <c r="W63246">
        <v>6.624714842142124</v>
      </c>
      <c r="X63246">
        <v>3.946124999999999</v>
      </c>
    </row>
    <row r="63247" spans="1:24" x14ac:dyDescent="0.2">
      <c r="A63247" t="s">
        <v>2348</v>
      </c>
      <c r="B63247" s="14">
        <v>44108</v>
      </c>
      <c r="C63247">
        <v>0</v>
      </c>
      <c r="D63247">
        <v>0</v>
      </c>
      <c r="E63247">
        <v>0</v>
      </c>
      <c r="F63247">
        <v>2</v>
      </c>
      <c r="G63247">
        <v>12</v>
      </c>
      <c r="H63247">
        <v>4</v>
      </c>
      <c r="I63247">
        <v>2</v>
      </c>
      <c r="J63247">
        <v>7920</v>
      </c>
      <c r="K63247" t="s">
        <v>1313</v>
      </c>
      <c r="L63247">
        <v>3655</v>
      </c>
      <c r="M63247" t="s">
        <v>1313</v>
      </c>
      <c r="N63247" t="s">
        <v>2346</v>
      </c>
      <c r="O63247">
        <v>5.4719562243502056</v>
      </c>
      <c r="P63247">
        <v>1.6996361803522491</v>
      </c>
      <c r="Q63247">
        <v>0.83333333333333337</v>
      </c>
      <c r="R63247">
        <v>-0.36464311358790918</v>
      </c>
      <c r="S63247">
        <v>0.5</v>
      </c>
      <c r="T63247">
        <v>6.25</v>
      </c>
      <c r="U63247">
        <v>0</v>
      </c>
      <c r="V63247">
        <v>9.5849930667643406</v>
      </c>
      <c r="W63247">
        <v>4.4000000000000004</v>
      </c>
      <c r="X63247">
        <v>2.9463982802423292</v>
      </c>
    </row>
    <row r="63248" spans="1:24" x14ac:dyDescent="0.2">
      <c r="A63248" t="s">
        <v>2348</v>
      </c>
      <c r="B63248" s="14">
        <v>44108</v>
      </c>
      <c r="C63248">
        <v>1</v>
      </c>
      <c r="D63248">
        <v>2</v>
      </c>
      <c r="E63248">
        <v>1</v>
      </c>
      <c r="F63248">
        <v>63</v>
      </c>
      <c r="G63248">
        <v>52</v>
      </c>
      <c r="H63248">
        <v>247</v>
      </c>
      <c r="I63248">
        <v>62</v>
      </c>
      <c r="J63248">
        <v>52277</v>
      </c>
      <c r="K63248" t="s">
        <v>1317</v>
      </c>
      <c r="L63248">
        <v>9154</v>
      </c>
      <c r="M63248" t="s">
        <v>1317</v>
      </c>
      <c r="N63248" t="s">
        <v>2346</v>
      </c>
      <c r="O63248">
        <v>68.822372733231376</v>
      </c>
      <c r="P63248">
        <v>4.231528877154128</v>
      </c>
      <c r="Q63248">
        <v>1.211538461538461</v>
      </c>
      <c r="R63248">
        <v>0.38378201562021053</v>
      </c>
      <c r="S63248">
        <v>0.25101214574898778</v>
      </c>
      <c r="T63248">
        <v>3.1376518218623479</v>
      </c>
      <c r="U63248">
        <v>0</v>
      </c>
      <c r="V63248">
        <v>9.7529627146366877</v>
      </c>
      <c r="W63248">
        <v>9.7529627146366877</v>
      </c>
      <c r="X63248">
        <v>5.0891210711944801</v>
      </c>
    </row>
    <row r="63249" spans="1:24" x14ac:dyDescent="0.2">
      <c r="A63249" t="s">
        <v>2348</v>
      </c>
      <c r="B63249" s="14">
        <v>44108</v>
      </c>
      <c r="C63249">
        <v>3</v>
      </c>
      <c r="D63249">
        <v>9</v>
      </c>
      <c r="E63249">
        <v>3</v>
      </c>
      <c r="F63249">
        <v>16</v>
      </c>
      <c r="G63249">
        <v>28</v>
      </c>
      <c r="H63249">
        <v>106</v>
      </c>
      <c r="I63249">
        <v>16</v>
      </c>
      <c r="J63249">
        <v>7401</v>
      </c>
      <c r="K63249" t="s">
        <v>1318</v>
      </c>
      <c r="L63249">
        <v>12182</v>
      </c>
      <c r="M63249" t="s">
        <v>1318</v>
      </c>
      <c r="N63249" t="s">
        <v>2346</v>
      </c>
      <c r="O63249">
        <v>13.13413232638319</v>
      </c>
      <c r="P63249">
        <v>2.5752143628195339</v>
      </c>
      <c r="Q63249">
        <v>0.5714285714285714</v>
      </c>
      <c r="R63249">
        <v>-1.119231575870846</v>
      </c>
      <c r="S63249">
        <v>0.15094339622641509</v>
      </c>
      <c r="T63249">
        <v>1.8867924528301889</v>
      </c>
      <c r="U63249">
        <v>0</v>
      </c>
      <c r="V63249">
        <v>5.3427752397788772</v>
      </c>
      <c r="W63249">
        <v>5.3427752397788772</v>
      </c>
      <c r="X63249">
        <v>3.428657034969627</v>
      </c>
    </row>
    <row r="63250" spans="1:24" x14ac:dyDescent="0.2">
      <c r="A63250" t="s">
        <v>2348</v>
      </c>
      <c r="B63250" s="14">
        <v>44108</v>
      </c>
      <c r="C63250">
        <v>0</v>
      </c>
      <c r="D63250">
        <v>0</v>
      </c>
      <c r="E63250">
        <v>0</v>
      </c>
      <c r="F63250">
        <v>0</v>
      </c>
      <c r="G63250">
        <v>5</v>
      </c>
      <c r="H63250">
        <v>0</v>
      </c>
      <c r="I63250">
        <v>0</v>
      </c>
      <c r="J63250">
        <v>14169</v>
      </c>
      <c r="K63250" t="s">
        <v>1323</v>
      </c>
      <c r="L63250">
        <v>4223</v>
      </c>
      <c r="M63250" t="s">
        <v>1323</v>
      </c>
      <c r="N63250" t="s">
        <v>2346</v>
      </c>
      <c r="O63250">
        <v>0</v>
      </c>
      <c r="P63250">
        <v>0</v>
      </c>
      <c r="Q63250">
        <v>1</v>
      </c>
      <c r="R63250">
        <v>0</v>
      </c>
      <c r="S63250">
        <v>0</v>
      </c>
      <c r="T63250">
        <v>0</v>
      </c>
      <c r="U63250">
        <v>0</v>
      </c>
      <c r="V63250">
        <v>2</v>
      </c>
      <c r="W63250">
        <v>2</v>
      </c>
      <c r="X63250">
        <v>2.4281857853252591</v>
      </c>
    </row>
    <row r="63251" spans="1:24" x14ac:dyDescent="0.2">
      <c r="A63251" t="s">
        <v>2348</v>
      </c>
      <c r="B63251" s="14">
        <v>44108</v>
      </c>
      <c r="C63251">
        <v>0</v>
      </c>
      <c r="D63251">
        <v>0</v>
      </c>
      <c r="E63251">
        <v>0</v>
      </c>
      <c r="F63251">
        <v>20</v>
      </c>
      <c r="G63251">
        <v>43</v>
      </c>
      <c r="H63251">
        <v>99</v>
      </c>
      <c r="I63251">
        <v>19</v>
      </c>
      <c r="J63251">
        <v>4919</v>
      </c>
      <c r="K63251" t="s">
        <v>1304</v>
      </c>
      <c r="L63251">
        <v>5503</v>
      </c>
      <c r="M63251" t="s">
        <v>1304</v>
      </c>
      <c r="N63251" t="s">
        <v>2346</v>
      </c>
      <c r="O63251">
        <v>36.343812465927677</v>
      </c>
      <c r="P63251">
        <v>3.5930239684704151</v>
      </c>
      <c r="Q63251">
        <v>0.46511627906976738</v>
      </c>
      <c r="R63251">
        <v>-1.5309356842791431</v>
      </c>
      <c r="S63251">
        <v>0.19191919191919191</v>
      </c>
      <c r="T63251">
        <v>2.3989898989898988</v>
      </c>
      <c r="U63251">
        <v>0</v>
      </c>
      <c r="V63251">
        <v>6.4610781831811712</v>
      </c>
      <c r="W63251">
        <v>6.4610781831811712</v>
      </c>
      <c r="X63251">
        <v>5.1281690506476973</v>
      </c>
    </row>
    <row r="63252" spans="1:24" x14ac:dyDescent="0.2">
      <c r="A63252" t="s">
        <v>2348</v>
      </c>
      <c r="B63252" s="14">
        <v>44108</v>
      </c>
      <c r="C63252">
        <v>3</v>
      </c>
      <c r="D63252">
        <v>10</v>
      </c>
      <c r="E63252">
        <v>3</v>
      </c>
      <c r="F63252">
        <v>54</v>
      </c>
      <c r="G63252">
        <v>106</v>
      </c>
      <c r="H63252">
        <v>200</v>
      </c>
      <c r="I63252">
        <v>54</v>
      </c>
      <c r="J63252">
        <v>20094</v>
      </c>
      <c r="K63252" t="s">
        <v>1281</v>
      </c>
      <c r="L63252">
        <v>21012</v>
      </c>
      <c r="M63252" t="s">
        <v>1281</v>
      </c>
      <c r="N63252" t="s">
        <v>2346</v>
      </c>
      <c r="O63252">
        <v>25.69960022844089</v>
      </c>
      <c r="P63252">
        <v>3.2464754364666049</v>
      </c>
      <c r="Q63252">
        <v>0.50943396226415094</v>
      </c>
      <c r="R63252">
        <v>-1.348910095095585</v>
      </c>
      <c r="S63252">
        <v>0.27</v>
      </c>
      <c r="T63252">
        <v>3.375</v>
      </c>
      <c r="U63252">
        <v>0</v>
      </c>
      <c r="V63252">
        <v>7.2725653413710196</v>
      </c>
      <c r="W63252">
        <v>7.2725653413710196</v>
      </c>
      <c r="X63252">
        <v>4.6112867477087907</v>
      </c>
    </row>
    <row r="63253" spans="1:24" x14ac:dyDescent="0.2">
      <c r="A63253" t="s">
        <v>2348</v>
      </c>
      <c r="B63253" s="14">
        <v>44108</v>
      </c>
      <c r="C63253">
        <v>0</v>
      </c>
      <c r="D63253">
        <v>0</v>
      </c>
      <c r="E63253">
        <v>0</v>
      </c>
      <c r="F63253">
        <v>40</v>
      </c>
      <c r="G63253">
        <v>102</v>
      </c>
      <c r="H63253">
        <v>211</v>
      </c>
      <c r="I63253">
        <v>38</v>
      </c>
      <c r="J63253">
        <v>15605</v>
      </c>
      <c r="K63253" t="s">
        <v>1294</v>
      </c>
      <c r="L63253">
        <v>17208</v>
      </c>
      <c r="M63253" t="s">
        <v>1294</v>
      </c>
      <c r="N63253" t="s">
        <v>2346</v>
      </c>
      <c r="O63253">
        <v>23.245002324500231</v>
      </c>
      <c r="P63253">
        <v>3.1460901551425531</v>
      </c>
      <c r="Q63253">
        <v>0.39215686274509798</v>
      </c>
      <c r="R63253">
        <v>-1.87218671834067</v>
      </c>
      <c r="S63253">
        <v>0.18009478672985779</v>
      </c>
      <c r="T63253">
        <v>2.2511848341232228</v>
      </c>
      <c r="U63253">
        <v>0</v>
      </c>
      <c r="V63253">
        <v>5.5250882709251066</v>
      </c>
      <c r="W63253">
        <v>5.5250882709251066</v>
      </c>
      <c r="X63253">
        <v>4.8995277593289437</v>
      </c>
    </row>
    <row r="63254" spans="1:24" x14ac:dyDescent="0.2">
      <c r="A63254" t="s">
        <v>2348</v>
      </c>
      <c r="B63254" s="14">
        <v>44108</v>
      </c>
      <c r="C63254">
        <v>3</v>
      </c>
      <c r="D63254">
        <v>27</v>
      </c>
      <c r="E63254">
        <v>3</v>
      </c>
      <c r="F63254">
        <v>30</v>
      </c>
      <c r="G63254">
        <v>66</v>
      </c>
      <c r="H63254">
        <v>240</v>
      </c>
      <c r="I63254">
        <v>30</v>
      </c>
      <c r="J63254">
        <v>13664</v>
      </c>
      <c r="K63254" t="s">
        <v>1311</v>
      </c>
      <c r="L63254">
        <v>29922</v>
      </c>
      <c r="M63254" t="s">
        <v>1311</v>
      </c>
      <c r="N63254" t="s">
        <v>2346</v>
      </c>
      <c r="O63254">
        <v>10.02606777621817</v>
      </c>
      <c r="P63254">
        <v>2.305188478864161</v>
      </c>
      <c r="Q63254">
        <v>0.45454545454545447</v>
      </c>
      <c r="R63254">
        <v>-1.5769147207285401</v>
      </c>
      <c r="S63254">
        <v>0.125</v>
      </c>
      <c r="T63254">
        <v>1.5625</v>
      </c>
      <c r="U63254">
        <v>0</v>
      </c>
      <c r="V63254">
        <v>4.2907737581356198</v>
      </c>
      <c r="W63254">
        <v>4.2907737581356198</v>
      </c>
      <c r="X63254">
        <v>4.039804388448851</v>
      </c>
    </row>
    <row r="63255" spans="1:24" x14ac:dyDescent="0.2">
      <c r="A63255" t="s">
        <v>2348</v>
      </c>
      <c r="B63255" s="14">
        <v>44108</v>
      </c>
      <c r="C63255">
        <v>0</v>
      </c>
      <c r="D63255">
        <v>0</v>
      </c>
      <c r="E63255">
        <v>0</v>
      </c>
      <c r="F63255">
        <v>11</v>
      </c>
      <c r="G63255">
        <v>16</v>
      </c>
      <c r="H63255">
        <v>43</v>
      </c>
      <c r="I63255">
        <v>11</v>
      </c>
      <c r="J63255">
        <v>6988</v>
      </c>
      <c r="K63255" t="s">
        <v>1302</v>
      </c>
      <c r="L63255">
        <v>11158</v>
      </c>
      <c r="M63255" t="s">
        <v>1302</v>
      </c>
      <c r="N63255" t="s">
        <v>2346</v>
      </c>
      <c r="O63255">
        <v>9.8583975622871485</v>
      </c>
      <c r="P63255">
        <v>2.2883236363690802</v>
      </c>
      <c r="Q63255">
        <v>0.6875</v>
      </c>
      <c r="R63255">
        <v>-0.7493868988828214</v>
      </c>
      <c r="S63255">
        <v>0.2558139534883721</v>
      </c>
      <c r="T63255">
        <v>3.197674418604652</v>
      </c>
      <c r="U63255">
        <v>0</v>
      </c>
      <c r="V63255">
        <v>6.7366111560909099</v>
      </c>
      <c r="W63255">
        <v>6.7366111560909099</v>
      </c>
      <c r="X63255">
        <v>3.441395027270632</v>
      </c>
    </row>
    <row r="63256" spans="1:24" x14ac:dyDescent="0.2">
      <c r="A63256" t="s">
        <v>2348</v>
      </c>
      <c r="B63256" s="14">
        <v>44108</v>
      </c>
      <c r="C63256">
        <v>0</v>
      </c>
      <c r="D63256">
        <v>0</v>
      </c>
      <c r="E63256">
        <v>0</v>
      </c>
      <c r="F63256">
        <v>13</v>
      </c>
      <c r="G63256">
        <v>23</v>
      </c>
      <c r="H63256">
        <v>40</v>
      </c>
      <c r="I63256">
        <v>13</v>
      </c>
      <c r="J63256">
        <v>10657</v>
      </c>
      <c r="K63256" t="s">
        <v>1314</v>
      </c>
      <c r="L63256">
        <v>8507</v>
      </c>
      <c r="M63256" t="s">
        <v>1314</v>
      </c>
      <c r="N63256" t="s">
        <v>2346</v>
      </c>
      <c r="O63256">
        <v>15.281532855295641</v>
      </c>
      <c r="P63256">
        <v>2.7266450964618349</v>
      </c>
      <c r="Q63256">
        <v>0.56521739130434778</v>
      </c>
      <c r="R63256">
        <v>-1.1410897169352261</v>
      </c>
      <c r="S63256">
        <v>0.32500000000000001</v>
      </c>
      <c r="T63256">
        <v>4.0625</v>
      </c>
      <c r="U63256">
        <v>0</v>
      </c>
      <c r="V63256">
        <v>7.6480553795266086</v>
      </c>
      <c r="W63256">
        <v>7.4</v>
      </c>
      <c r="X63256">
        <v>3.535149204856503</v>
      </c>
    </row>
    <row r="63257" spans="1:24" x14ac:dyDescent="0.2">
      <c r="A63257" t="s">
        <v>2348</v>
      </c>
      <c r="B63257" s="14">
        <v>44108</v>
      </c>
      <c r="C63257">
        <v>4</v>
      </c>
      <c r="D63257">
        <v>9</v>
      </c>
      <c r="E63257">
        <v>4</v>
      </c>
      <c r="F63257">
        <v>39</v>
      </c>
      <c r="G63257">
        <v>66</v>
      </c>
      <c r="H63257">
        <v>153</v>
      </c>
      <c r="I63257">
        <v>39</v>
      </c>
      <c r="J63257">
        <v>10933</v>
      </c>
      <c r="K63257" t="s">
        <v>1278</v>
      </c>
      <c r="L63257">
        <v>21513</v>
      </c>
      <c r="M63257" t="s">
        <v>1278</v>
      </c>
      <c r="N63257" t="s">
        <v>2346</v>
      </c>
      <c r="O63257">
        <v>18.128573420722351</v>
      </c>
      <c r="P63257">
        <v>2.8974893355551452</v>
      </c>
      <c r="Q63257">
        <v>0.59090909090909094</v>
      </c>
      <c r="R63257">
        <v>-1.052186191793558</v>
      </c>
      <c r="S63257">
        <v>0.25490196078431371</v>
      </c>
      <c r="T63257">
        <v>3.1862745098039209</v>
      </c>
      <c r="U63257">
        <v>0</v>
      </c>
      <c r="V63257">
        <v>7.0315776535655079</v>
      </c>
      <c r="W63257">
        <v>7.0315776535655079</v>
      </c>
      <c r="X63257">
        <v>4.3926412376896673</v>
      </c>
    </row>
    <row r="63258" spans="1:24" x14ac:dyDescent="0.2">
      <c r="A63258" t="s">
        <v>2348</v>
      </c>
      <c r="B63258" s="14">
        <v>44108</v>
      </c>
      <c r="C63258">
        <v>4</v>
      </c>
      <c r="D63258">
        <v>9</v>
      </c>
      <c r="E63258">
        <v>4</v>
      </c>
      <c r="F63258">
        <v>31</v>
      </c>
      <c r="G63258">
        <v>44</v>
      </c>
      <c r="H63258">
        <v>115</v>
      </c>
      <c r="I63258">
        <v>30</v>
      </c>
      <c r="J63258">
        <v>10334</v>
      </c>
      <c r="K63258" t="s">
        <v>1131</v>
      </c>
      <c r="L63258">
        <v>11652</v>
      </c>
      <c r="M63258" t="s">
        <v>1131</v>
      </c>
      <c r="N63258" t="s">
        <v>2346</v>
      </c>
      <c r="O63258">
        <v>26.604874699622378</v>
      </c>
      <c r="P63258">
        <v>3.2810944583820039</v>
      </c>
      <c r="Q63258">
        <v>0.70454545454545459</v>
      </c>
      <c r="R63258">
        <v>-0.70040485886622972</v>
      </c>
      <c r="S63258">
        <v>0.2608695652173913</v>
      </c>
      <c r="T63258">
        <v>3.2608695652173911</v>
      </c>
      <c r="U63258">
        <v>0</v>
      </c>
      <c r="V63258">
        <v>7.8415591647331659</v>
      </c>
      <c r="W63258">
        <v>7.8415591647331659</v>
      </c>
      <c r="X63258">
        <v>4.154332793879651</v>
      </c>
    </row>
    <row r="63259" spans="1:24" x14ac:dyDescent="0.2">
      <c r="A63259" t="s">
        <v>2348</v>
      </c>
      <c r="B63259" s="14">
        <v>44108</v>
      </c>
      <c r="C63259">
        <v>1</v>
      </c>
      <c r="D63259">
        <v>2</v>
      </c>
      <c r="E63259">
        <v>1</v>
      </c>
      <c r="F63259">
        <v>19</v>
      </c>
      <c r="G63259">
        <v>15</v>
      </c>
      <c r="H63259">
        <v>80</v>
      </c>
      <c r="I63259">
        <v>19</v>
      </c>
      <c r="J63259">
        <v>13256</v>
      </c>
      <c r="K63259" t="s">
        <v>1322</v>
      </c>
      <c r="L63259">
        <v>7112</v>
      </c>
      <c r="M63259" t="s">
        <v>1322</v>
      </c>
      <c r="N63259" t="s">
        <v>2346</v>
      </c>
      <c r="O63259">
        <v>26.715410573678291</v>
      </c>
      <c r="P63259">
        <v>3.285240573948883</v>
      </c>
      <c r="Q63259">
        <v>1.2666666666666671</v>
      </c>
      <c r="R63259">
        <v>0.47277755612846067</v>
      </c>
      <c r="S63259">
        <v>0.23749999999999999</v>
      </c>
      <c r="T63259">
        <v>2.96875</v>
      </c>
      <c r="U63259">
        <v>0</v>
      </c>
      <c r="V63259">
        <v>8.7267681300773425</v>
      </c>
      <c r="W63259">
        <v>8.7267681300773425</v>
      </c>
      <c r="X63259">
        <v>3.6054917242487541</v>
      </c>
    </row>
    <row r="63260" spans="1:24" x14ac:dyDescent="0.2">
      <c r="A63260" t="s">
        <v>2348</v>
      </c>
      <c r="B63260" s="14">
        <v>44108</v>
      </c>
      <c r="C63260">
        <v>1</v>
      </c>
      <c r="D63260">
        <v>1</v>
      </c>
      <c r="E63260">
        <v>1</v>
      </c>
      <c r="F63260">
        <v>16</v>
      </c>
      <c r="G63260">
        <v>21</v>
      </c>
      <c r="H63260">
        <v>51</v>
      </c>
      <c r="I63260">
        <v>16</v>
      </c>
      <c r="J63260">
        <v>6707</v>
      </c>
      <c r="K63260" t="s">
        <v>1094</v>
      </c>
      <c r="L63260">
        <v>11286</v>
      </c>
      <c r="M63260" t="s">
        <v>1094</v>
      </c>
      <c r="N63260" t="s">
        <v>2346</v>
      </c>
      <c r="O63260">
        <v>14.17685628211944</v>
      </c>
      <c r="P63260">
        <v>2.651610795686878</v>
      </c>
      <c r="Q63260">
        <v>0.76190476190476186</v>
      </c>
      <c r="R63260">
        <v>-0.54386743096728363</v>
      </c>
      <c r="S63260">
        <v>0.31372549019607843</v>
      </c>
      <c r="T63260">
        <v>3.9215686274509798</v>
      </c>
      <c r="U63260">
        <v>0</v>
      </c>
      <c r="V63260">
        <v>8.0293119921705749</v>
      </c>
      <c r="W63260">
        <v>8.0293119921705749</v>
      </c>
      <c r="X63260">
        <v>3.6349358244095069</v>
      </c>
    </row>
    <row r="63261" spans="1:24" x14ac:dyDescent="0.2">
      <c r="A63261" t="s">
        <v>2348</v>
      </c>
      <c r="B63261" s="14">
        <v>44108</v>
      </c>
      <c r="C63261">
        <v>0</v>
      </c>
      <c r="D63261">
        <v>0</v>
      </c>
      <c r="E63261">
        <v>0</v>
      </c>
      <c r="F63261">
        <v>3</v>
      </c>
      <c r="G63261">
        <v>0</v>
      </c>
      <c r="H63261">
        <v>3</v>
      </c>
      <c r="I63261">
        <v>3</v>
      </c>
      <c r="J63261">
        <v>21837</v>
      </c>
      <c r="K63261" t="s">
        <v>1320</v>
      </c>
      <c r="L63261">
        <v>1809</v>
      </c>
      <c r="M63261" t="s">
        <v>1320</v>
      </c>
      <c r="N63261" t="s">
        <v>2346</v>
      </c>
      <c r="O63261">
        <v>16.58374792703151</v>
      </c>
      <c r="P63261">
        <v>2.808423175248997</v>
      </c>
      <c r="Q63261">
        <v>1</v>
      </c>
      <c r="R63261">
        <v>0</v>
      </c>
      <c r="S63261">
        <v>1</v>
      </c>
      <c r="T63261">
        <v>12.5</v>
      </c>
      <c r="U63261">
        <v>0</v>
      </c>
      <c r="V63261">
        <v>17.308423175249001</v>
      </c>
      <c r="W63261">
        <v>4.4000000000000004</v>
      </c>
      <c r="X63261">
        <v>2.4707889125799571</v>
      </c>
    </row>
    <row r="63262" spans="1:24" x14ac:dyDescent="0.2">
      <c r="A63262" t="s">
        <v>2348</v>
      </c>
      <c r="B63262" s="14">
        <v>44108</v>
      </c>
      <c r="C63262">
        <v>2</v>
      </c>
      <c r="D63262">
        <v>5</v>
      </c>
      <c r="E63262">
        <v>2</v>
      </c>
      <c r="F63262">
        <v>43</v>
      </c>
      <c r="G63262">
        <v>67</v>
      </c>
      <c r="H63262">
        <v>213</v>
      </c>
      <c r="I63262">
        <v>43</v>
      </c>
      <c r="J63262">
        <v>19448</v>
      </c>
      <c r="K63262" t="s">
        <v>1293</v>
      </c>
      <c r="L63262">
        <v>28538</v>
      </c>
      <c r="M63262" t="s">
        <v>1293</v>
      </c>
      <c r="N63262" t="s">
        <v>2346</v>
      </c>
      <c r="O63262">
        <v>15.067629126077509</v>
      </c>
      <c r="P63262">
        <v>2.712548676179225</v>
      </c>
      <c r="Q63262">
        <v>0.64179104477611937</v>
      </c>
      <c r="R63262">
        <v>-0.88698500739480735</v>
      </c>
      <c r="S63262">
        <v>0.2018779342723005</v>
      </c>
      <c r="T63262">
        <v>2.523474178403756</v>
      </c>
      <c r="U63262">
        <v>0</v>
      </c>
      <c r="V63262">
        <v>6.349037847188173</v>
      </c>
      <c r="W63262">
        <v>6.349037847188173</v>
      </c>
      <c r="X63262">
        <v>3.7301848162349942</v>
      </c>
    </row>
    <row r="63263" spans="1:24" x14ac:dyDescent="0.2">
      <c r="A63263" t="s">
        <v>2348</v>
      </c>
      <c r="B63263" s="14">
        <v>44108</v>
      </c>
      <c r="C63263">
        <v>7</v>
      </c>
      <c r="D63263">
        <v>22</v>
      </c>
      <c r="E63263">
        <v>7</v>
      </c>
      <c r="F63263">
        <v>286</v>
      </c>
      <c r="G63263">
        <v>370</v>
      </c>
      <c r="H63263">
        <v>1457</v>
      </c>
      <c r="I63263">
        <v>283</v>
      </c>
      <c r="J63263">
        <v>103449</v>
      </c>
      <c r="K63263" t="s">
        <v>1282</v>
      </c>
      <c r="L63263">
        <v>68838</v>
      </c>
      <c r="M63263" t="s">
        <v>1282</v>
      </c>
      <c r="N63263" t="s">
        <v>2346</v>
      </c>
      <c r="O63263">
        <v>41.546820070310012</v>
      </c>
      <c r="P63263">
        <v>3.7268209857688368</v>
      </c>
      <c r="Q63263">
        <v>0.77297297297297296</v>
      </c>
      <c r="R63263">
        <v>-0.51502238963683511</v>
      </c>
      <c r="S63263">
        <v>0.19423472889498969</v>
      </c>
      <c r="T63263">
        <v>2.4279341111873709</v>
      </c>
      <c r="U63263">
        <v>0.5</v>
      </c>
      <c r="V63263">
        <v>8.1397327073193733</v>
      </c>
      <c r="W63263">
        <v>8.1397327073193733</v>
      </c>
      <c r="X63263">
        <v>6.7840604105799267</v>
      </c>
    </row>
    <row r="63264" spans="1:24" x14ac:dyDescent="0.2">
      <c r="A63264" t="s">
        <v>2348</v>
      </c>
      <c r="B63264" s="14">
        <v>44108</v>
      </c>
      <c r="C63264">
        <v>9</v>
      </c>
      <c r="D63264">
        <v>13</v>
      </c>
      <c r="E63264">
        <v>9</v>
      </c>
      <c r="F63264">
        <v>93</v>
      </c>
      <c r="G63264">
        <v>182</v>
      </c>
      <c r="H63264">
        <v>495</v>
      </c>
      <c r="I63264">
        <v>93</v>
      </c>
      <c r="J63264">
        <v>44586</v>
      </c>
      <c r="K63264" t="s">
        <v>1287</v>
      </c>
      <c r="L63264">
        <v>53749</v>
      </c>
      <c r="M63264" t="s">
        <v>1287</v>
      </c>
      <c r="N63264" t="s">
        <v>2346</v>
      </c>
      <c r="O63264">
        <v>17.302647491116119</v>
      </c>
      <c r="P63264">
        <v>2.8508595239637611</v>
      </c>
      <c r="Q63264">
        <v>0.51098901098901095</v>
      </c>
      <c r="R63264">
        <v>-1.3428143878470791</v>
      </c>
      <c r="S63264">
        <v>0.1878787878787879</v>
      </c>
      <c r="T63264">
        <v>2.3484848484848482</v>
      </c>
      <c r="U63264">
        <v>0</v>
      </c>
      <c r="V63264">
        <v>5.8565299846015302</v>
      </c>
      <c r="W63264">
        <v>5.8565299846015302</v>
      </c>
      <c r="X63264">
        <v>4.1809122278249413</v>
      </c>
    </row>
    <row r="63265" spans="1:24" x14ac:dyDescent="0.2">
      <c r="A63265" t="s">
        <v>2348</v>
      </c>
      <c r="B63265" s="14">
        <v>44108</v>
      </c>
      <c r="C63265">
        <v>2</v>
      </c>
      <c r="D63265">
        <v>8</v>
      </c>
      <c r="E63265">
        <v>2</v>
      </c>
      <c r="F63265">
        <v>29</v>
      </c>
      <c r="G63265">
        <v>52</v>
      </c>
      <c r="H63265">
        <v>175</v>
      </c>
      <c r="I63265">
        <v>27</v>
      </c>
      <c r="J63265">
        <v>20099</v>
      </c>
      <c r="K63265" t="s">
        <v>1292</v>
      </c>
      <c r="L63265">
        <v>18087</v>
      </c>
      <c r="M63265" t="s">
        <v>1292</v>
      </c>
      <c r="N63265" t="s">
        <v>2346</v>
      </c>
      <c r="O63265">
        <v>16.03361530380937</v>
      </c>
      <c r="P63265">
        <v>2.774687474805142</v>
      </c>
      <c r="Q63265">
        <v>0.55769230769230771</v>
      </c>
      <c r="R63265">
        <v>-1.167895777189907</v>
      </c>
      <c r="S63265">
        <v>0.1542857142857143</v>
      </c>
      <c r="T63265">
        <v>1.9285714285714279</v>
      </c>
      <c r="U63265">
        <v>0</v>
      </c>
      <c r="V63265">
        <v>5.5353631261866632</v>
      </c>
      <c r="W63265">
        <v>5.5353631261866632</v>
      </c>
      <c r="X63265">
        <v>3.6536676417432852</v>
      </c>
    </row>
    <row r="63266" spans="1:24" x14ac:dyDescent="0.2">
      <c r="A63266" t="s">
        <v>2348</v>
      </c>
      <c r="B63266" s="14">
        <v>44108</v>
      </c>
      <c r="C63266">
        <v>0</v>
      </c>
      <c r="D63266">
        <v>0</v>
      </c>
      <c r="E63266">
        <v>0</v>
      </c>
      <c r="F63266">
        <v>12</v>
      </c>
      <c r="G63266">
        <v>28</v>
      </c>
      <c r="H63266">
        <v>29</v>
      </c>
      <c r="I63266">
        <v>12</v>
      </c>
      <c r="J63266">
        <v>20891</v>
      </c>
      <c r="K63266" t="s">
        <v>1307</v>
      </c>
      <c r="L63266">
        <v>10679</v>
      </c>
      <c r="M63266" t="s">
        <v>1307</v>
      </c>
      <c r="N63266" t="s">
        <v>2346</v>
      </c>
      <c r="O63266">
        <v>11.23700721041296</v>
      </c>
      <c r="P63266">
        <v>2.4192125465926382</v>
      </c>
      <c r="Q63266">
        <v>0.42857142857142849</v>
      </c>
      <c r="R63266">
        <v>-1.6945957207744069</v>
      </c>
      <c r="S63266">
        <v>0.41379310344827591</v>
      </c>
      <c r="T63266">
        <v>5.1724137931034484</v>
      </c>
      <c r="U63266">
        <v>0</v>
      </c>
      <c r="V63266">
        <v>7.8970306189216792</v>
      </c>
      <c r="W63266">
        <v>7.4</v>
      </c>
      <c r="X63266">
        <v>3.0416224098029501</v>
      </c>
    </row>
    <row r="63267" spans="1:24" x14ac:dyDescent="0.2">
      <c r="A63267" t="s">
        <v>2348</v>
      </c>
      <c r="B63267" s="14">
        <v>44108</v>
      </c>
      <c r="C63267">
        <v>6</v>
      </c>
      <c r="D63267">
        <v>18</v>
      </c>
      <c r="E63267">
        <v>5</v>
      </c>
      <c r="F63267">
        <v>41</v>
      </c>
      <c r="G63267">
        <v>62</v>
      </c>
      <c r="H63267">
        <v>172</v>
      </c>
      <c r="I63267">
        <v>40</v>
      </c>
      <c r="J63267">
        <v>21328</v>
      </c>
      <c r="K63267" t="s">
        <v>1316</v>
      </c>
      <c r="L63267">
        <v>14908</v>
      </c>
      <c r="M63267" t="s">
        <v>1316</v>
      </c>
      <c r="N63267" t="s">
        <v>2346</v>
      </c>
      <c r="O63267">
        <v>27.50201234236652</v>
      </c>
      <c r="P63267">
        <v>3.314259178081342</v>
      </c>
      <c r="Q63267">
        <v>0.66129032258064513</v>
      </c>
      <c r="R63267">
        <v>-0.82712463668156755</v>
      </c>
      <c r="S63267">
        <v>0.23255813953488369</v>
      </c>
      <c r="T63267">
        <v>2.9069767441860459</v>
      </c>
      <c r="U63267">
        <v>0</v>
      </c>
      <c r="V63267">
        <v>7.3941112855858204</v>
      </c>
      <c r="W63267">
        <v>7.3941112855858204</v>
      </c>
      <c r="X63267">
        <v>3.9857449499789182</v>
      </c>
    </row>
    <row r="63268" spans="1:24" x14ac:dyDescent="0.2">
      <c r="A63268" t="s">
        <v>2348</v>
      </c>
      <c r="B63268" s="14">
        <v>44108</v>
      </c>
      <c r="C63268">
        <v>5</v>
      </c>
      <c r="D63268">
        <v>11</v>
      </c>
      <c r="E63268">
        <v>5</v>
      </c>
      <c r="F63268">
        <v>102</v>
      </c>
      <c r="G63268">
        <v>117</v>
      </c>
      <c r="H63268">
        <v>293</v>
      </c>
      <c r="I63268">
        <v>102</v>
      </c>
      <c r="J63268">
        <v>21874</v>
      </c>
      <c r="K63268" t="s">
        <v>1305</v>
      </c>
      <c r="L63268">
        <v>12978</v>
      </c>
      <c r="M63268" t="s">
        <v>1305</v>
      </c>
      <c r="N63268" t="s">
        <v>2346</v>
      </c>
      <c r="O63268">
        <v>78.594544613962086</v>
      </c>
      <c r="P63268">
        <v>4.3643022900793396</v>
      </c>
      <c r="Q63268">
        <v>0.87179487179487181</v>
      </c>
      <c r="R63268">
        <v>-0.27440224302697003</v>
      </c>
      <c r="S63268">
        <v>0.34812286689419802</v>
      </c>
      <c r="T63268">
        <v>4.351535836177475</v>
      </c>
      <c r="U63268">
        <v>0.5</v>
      </c>
      <c r="V63268">
        <v>10.94143588322984</v>
      </c>
      <c r="W63268">
        <v>10</v>
      </c>
      <c r="X63268">
        <v>5.3100059441252219</v>
      </c>
    </row>
    <row r="63269" spans="1:24" x14ac:dyDescent="0.2">
      <c r="A63269" t="s">
        <v>2348</v>
      </c>
      <c r="B63269" s="14">
        <v>44108</v>
      </c>
      <c r="C63269">
        <v>4</v>
      </c>
      <c r="D63269">
        <v>15</v>
      </c>
      <c r="E63269">
        <v>4</v>
      </c>
      <c r="F63269">
        <v>39</v>
      </c>
      <c r="G63269">
        <v>58</v>
      </c>
      <c r="H63269">
        <v>167</v>
      </c>
      <c r="I63269">
        <v>38</v>
      </c>
      <c r="J63269">
        <v>42326</v>
      </c>
      <c r="K63269" t="s">
        <v>1301</v>
      </c>
      <c r="L63269">
        <v>28509</v>
      </c>
      <c r="M63269" t="s">
        <v>1301</v>
      </c>
      <c r="N63269" t="s">
        <v>2346</v>
      </c>
      <c r="O63269">
        <v>13.67989056087551</v>
      </c>
      <c r="P63269">
        <v>2.6159269122264042</v>
      </c>
      <c r="Q63269">
        <v>0.67241379310344829</v>
      </c>
      <c r="R63269">
        <v>-0.79376272883354582</v>
      </c>
      <c r="S63269">
        <v>0.22754491017964071</v>
      </c>
      <c r="T63269">
        <v>2.8443113772455089</v>
      </c>
      <c r="U63269">
        <v>0</v>
      </c>
      <c r="V63269">
        <v>6.666475560638367</v>
      </c>
      <c r="W63269">
        <v>6.666475560638367</v>
      </c>
      <c r="X63269">
        <v>3.6990860029163719</v>
      </c>
    </row>
    <row r="63270" spans="1:24" x14ac:dyDescent="0.2">
      <c r="A63270" t="s">
        <v>2348</v>
      </c>
      <c r="B63270" s="14">
        <v>44108</v>
      </c>
      <c r="C63270">
        <v>0</v>
      </c>
      <c r="D63270">
        <v>0</v>
      </c>
      <c r="E63270">
        <v>0</v>
      </c>
      <c r="F63270">
        <v>3</v>
      </c>
      <c r="G63270">
        <v>2</v>
      </c>
      <c r="H63270">
        <v>4</v>
      </c>
      <c r="I63270">
        <v>3</v>
      </c>
      <c r="J63270">
        <v>5412</v>
      </c>
      <c r="K63270" t="s">
        <v>1299</v>
      </c>
      <c r="L63270">
        <v>8226</v>
      </c>
      <c r="M63270" t="s">
        <v>1299</v>
      </c>
      <c r="N63270" t="s">
        <v>2346</v>
      </c>
      <c r="O63270">
        <v>3.6469730123997079</v>
      </c>
      <c r="P63270">
        <v>1.2938975118539231</v>
      </c>
      <c r="Q63270">
        <v>1</v>
      </c>
      <c r="R63270">
        <v>0</v>
      </c>
      <c r="S63270">
        <v>0.75</v>
      </c>
      <c r="T63270">
        <v>9.375</v>
      </c>
      <c r="U63270">
        <v>0</v>
      </c>
      <c r="V63270">
        <v>12.66889751185392</v>
      </c>
      <c r="W63270">
        <v>4.4000000000000004</v>
      </c>
      <c r="X63270">
        <v>3.3848911118057718</v>
      </c>
    </row>
    <row r="63271" spans="1:24" x14ac:dyDescent="0.2">
      <c r="A63271" t="s">
        <v>2348</v>
      </c>
      <c r="B63271" s="14">
        <v>44108</v>
      </c>
      <c r="C63271">
        <v>5</v>
      </c>
      <c r="D63271">
        <v>16</v>
      </c>
      <c r="E63271">
        <v>5</v>
      </c>
      <c r="F63271">
        <v>94</v>
      </c>
      <c r="G63271">
        <v>56</v>
      </c>
      <c r="H63271">
        <v>305</v>
      </c>
      <c r="I63271">
        <v>94</v>
      </c>
      <c r="J63271">
        <v>6744</v>
      </c>
      <c r="K63271" t="s">
        <v>1283</v>
      </c>
      <c r="L63271">
        <v>9315</v>
      </c>
      <c r="M63271" t="s">
        <v>1283</v>
      </c>
      <c r="N63271" t="s">
        <v>2346</v>
      </c>
      <c r="O63271">
        <v>100.91250670960819</v>
      </c>
      <c r="P63271">
        <v>4.6142538712104981</v>
      </c>
      <c r="Q63271">
        <v>1.678571428571429</v>
      </c>
      <c r="R63271">
        <v>1.035886183069709</v>
      </c>
      <c r="S63271">
        <v>0.30819672131147541</v>
      </c>
      <c r="T63271">
        <v>3.8524590163934431</v>
      </c>
      <c r="U63271">
        <v>0</v>
      </c>
      <c r="V63271">
        <v>11.50259907067365</v>
      </c>
      <c r="W63271">
        <v>10</v>
      </c>
      <c r="X63271">
        <v>7.9595612233160207</v>
      </c>
    </row>
    <row r="63272" spans="1:24" x14ac:dyDescent="0.2">
      <c r="A63272" t="s">
        <v>2348</v>
      </c>
      <c r="B63272" s="14">
        <v>44108</v>
      </c>
      <c r="C63272">
        <v>0</v>
      </c>
      <c r="D63272">
        <v>0</v>
      </c>
      <c r="E63272">
        <v>0</v>
      </c>
      <c r="F63272">
        <v>8</v>
      </c>
      <c r="G63272">
        <v>15</v>
      </c>
      <c r="H63272">
        <v>20</v>
      </c>
      <c r="I63272">
        <v>8</v>
      </c>
      <c r="J63272">
        <v>10704</v>
      </c>
      <c r="K63272" t="s">
        <v>1306</v>
      </c>
      <c r="L63272">
        <v>13185</v>
      </c>
      <c r="M63272" t="s">
        <v>1306</v>
      </c>
      <c r="N63272" t="s">
        <v>2346</v>
      </c>
      <c r="O63272">
        <v>6.067500948047023</v>
      </c>
      <c r="P63272">
        <v>1.8029468148686321</v>
      </c>
      <c r="Q63272">
        <v>0.66666666666666663</v>
      </c>
      <c r="R63272">
        <v>-0.81093021621632888</v>
      </c>
      <c r="S63272">
        <v>0.4</v>
      </c>
      <c r="T63272">
        <v>5</v>
      </c>
      <c r="U63272">
        <v>0</v>
      </c>
      <c r="V63272">
        <v>7.9920165986523024</v>
      </c>
      <c r="W63272">
        <v>5.9</v>
      </c>
      <c r="X63272">
        <v>3.0747017714935789</v>
      </c>
    </row>
    <row r="63273" spans="1:24" x14ac:dyDescent="0.2">
      <c r="A63273" t="s">
        <v>2348</v>
      </c>
      <c r="B63273" s="14">
        <v>44108</v>
      </c>
      <c r="C63273">
        <v>1</v>
      </c>
      <c r="D63273">
        <v>2</v>
      </c>
      <c r="E63273">
        <v>1</v>
      </c>
      <c r="F63273">
        <v>23</v>
      </c>
      <c r="G63273">
        <v>64</v>
      </c>
      <c r="H63273">
        <v>77</v>
      </c>
      <c r="I63273">
        <v>21</v>
      </c>
      <c r="J63273">
        <v>16857</v>
      </c>
      <c r="K63273" t="s">
        <v>1300</v>
      </c>
      <c r="L63273">
        <v>13199</v>
      </c>
      <c r="M63273" t="s">
        <v>1300</v>
      </c>
      <c r="N63273" t="s">
        <v>2346</v>
      </c>
      <c r="O63273">
        <v>17.42556254261687</v>
      </c>
      <c r="P63273">
        <v>2.8579382397763782</v>
      </c>
      <c r="Q63273">
        <v>0.359375</v>
      </c>
      <c r="R63273">
        <v>-2.046777734861045</v>
      </c>
      <c r="S63273">
        <v>0.27272727272727271</v>
      </c>
      <c r="T63273">
        <v>3.4090909090909092</v>
      </c>
      <c r="U63273">
        <v>0</v>
      </c>
      <c r="V63273">
        <v>6.2202514140062419</v>
      </c>
      <c r="W63273">
        <v>6.2202514140062419</v>
      </c>
      <c r="X63273">
        <v>3.5945039126340732</v>
      </c>
    </row>
    <row r="63274" spans="1:24" x14ac:dyDescent="0.2">
      <c r="A63274" t="s">
        <v>2348</v>
      </c>
      <c r="B63274" s="14">
        <v>44108</v>
      </c>
      <c r="C63274">
        <v>7</v>
      </c>
      <c r="D63274">
        <v>21</v>
      </c>
      <c r="E63274">
        <v>7</v>
      </c>
      <c r="F63274">
        <v>75</v>
      </c>
      <c r="G63274">
        <v>98</v>
      </c>
      <c r="H63274">
        <v>407</v>
      </c>
      <c r="I63274">
        <v>75</v>
      </c>
      <c r="J63274">
        <v>24408</v>
      </c>
      <c r="K63274" t="s">
        <v>1279</v>
      </c>
      <c r="L63274">
        <v>37943</v>
      </c>
      <c r="M63274" t="s">
        <v>1279</v>
      </c>
      <c r="N63274" t="s">
        <v>2346</v>
      </c>
      <c r="O63274">
        <v>19.766491843027701</v>
      </c>
      <c r="P63274">
        <v>2.9839881729302369</v>
      </c>
      <c r="Q63274">
        <v>0.76530612244897955</v>
      </c>
      <c r="R63274">
        <v>-0.53495873026852303</v>
      </c>
      <c r="S63274">
        <v>0.1842751842751843</v>
      </c>
      <c r="T63274">
        <v>2.303439803439804</v>
      </c>
      <c r="U63274">
        <v>0</v>
      </c>
      <c r="V63274">
        <v>6.7524692461015174</v>
      </c>
      <c r="W63274">
        <v>6.7524692461015174</v>
      </c>
      <c r="X63274">
        <v>4.140672258765802</v>
      </c>
    </row>
    <row r="63275" spans="1:24" x14ac:dyDescent="0.2">
      <c r="A63275" t="s">
        <v>2348</v>
      </c>
      <c r="B63275" s="14">
        <v>44108</v>
      </c>
      <c r="C63275">
        <v>5</v>
      </c>
      <c r="D63275">
        <v>15</v>
      </c>
      <c r="E63275">
        <v>5</v>
      </c>
      <c r="F63275">
        <v>42</v>
      </c>
      <c r="G63275">
        <v>92</v>
      </c>
      <c r="H63275">
        <v>185</v>
      </c>
      <c r="I63275">
        <v>42</v>
      </c>
      <c r="J63275">
        <v>21516</v>
      </c>
      <c r="K63275" t="s">
        <v>1296</v>
      </c>
      <c r="L63275">
        <v>37595</v>
      </c>
      <c r="M63275" t="s">
        <v>1296</v>
      </c>
      <c r="N63275" t="s">
        <v>2346</v>
      </c>
      <c r="O63275">
        <v>11.17169836414417</v>
      </c>
      <c r="P63275">
        <v>2.4133836484474238</v>
      </c>
      <c r="Q63275">
        <v>0.45652173913043481</v>
      </c>
      <c r="R63275">
        <v>-1.5682379175313439</v>
      </c>
      <c r="S63275">
        <v>0.22702702702702701</v>
      </c>
      <c r="T63275">
        <v>2.8378378378378382</v>
      </c>
      <c r="U63275">
        <v>0</v>
      </c>
      <c r="V63275">
        <v>5.6829835687539179</v>
      </c>
      <c r="W63275">
        <v>5.6829835687539179</v>
      </c>
      <c r="X63275">
        <v>3.716582709292259</v>
      </c>
    </row>
    <row r="63276" spans="1:24" x14ac:dyDescent="0.2">
      <c r="A63276" t="s">
        <v>2348</v>
      </c>
      <c r="B63276" s="14">
        <v>44108</v>
      </c>
      <c r="C63276">
        <v>0</v>
      </c>
      <c r="D63276">
        <v>0</v>
      </c>
      <c r="E63276">
        <v>0</v>
      </c>
      <c r="F63276">
        <v>4</v>
      </c>
      <c r="G63276">
        <v>8</v>
      </c>
      <c r="H63276">
        <v>13</v>
      </c>
      <c r="I63276">
        <v>4</v>
      </c>
      <c r="J63276">
        <v>72500</v>
      </c>
      <c r="K63276" t="s">
        <v>1319</v>
      </c>
      <c r="L63276">
        <v>5671</v>
      </c>
      <c r="M63276" t="s">
        <v>1319</v>
      </c>
      <c r="N63276" t="s">
        <v>2346</v>
      </c>
      <c r="O63276">
        <v>7.0534297302063127</v>
      </c>
      <c r="P63276">
        <v>1.9535139850820451</v>
      </c>
      <c r="Q63276">
        <v>1</v>
      </c>
      <c r="R63276">
        <v>0</v>
      </c>
      <c r="S63276">
        <v>0.30769230769230771</v>
      </c>
      <c r="T63276">
        <v>3.8461538461538458</v>
      </c>
      <c r="U63276">
        <v>0</v>
      </c>
      <c r="V63276">
        <v>7.799667831235892</v>
      </c>
      <c r="W63276">
        <v>4.4000000000000004</v>
      </c>
      <c r="X63276">
        <v>2.7773081089251068</v>
      </c>
    </row>
    <row r="63277" spans="1:24" x14ac:dyDescent="0.2">
      <c r="A63277" t="s">
        <v>2348</v>
      </c>
      <c r="B63277" s="14">
        <v>44108</v>
      </c>
      <c r="C63277">
        <v>1</v>
      </c>
      <c r="D63277">
        <v>2</v>
      </c>
      <c r="E63277">
        <v>1</v>
      </c>
      <c r="F63277">
        <v>10</v>
      </c>
      <c r="G63277">
        <v>6</v>
      </c>
      <c r="H63277">
        <v>22</v>
      </c>
      <c r="I63277">
        <v>10</v>
      </c>
      <c r="J63277">
        <v>15892</v>
      </c>
      <c r="K63277" t="s">
        <v>1326</v>
      </c>
      <c r="L63277">
        <v>6699</v>
      </c>
      <c r="M63277" t="s">
        <v>1326</v>
      </c>
      <c r="N63277" t="s">
        <v>2346</v>
      </c>
      <c r="O63277">
        <v>14.92760113449769</v>
      </c>
      <c r="P63277">
        <v>2.7032119244619608</v>
      </c>
      <c r="Q63277">
        <v>1</v>
      </c>
      <c r="R63277">
        <v>0</v>
      </c>
      <c r="S63277">
        <v>0.45454545454545447</v>
      </c>
      <c r="T63277">
        <v>5.6818181818181817</v>
      </c>
      <c r="U63277">
        <v>0</v>
      </c>
      <c r="V63277">
        <v>10.385030106280141</v>
      </c>
      <c r="W63277">
        <v>5.9</v>
      </c>
      <c r="X63277">
        <v>2.4369650054379122</v>
      </c>
    </row>
    <row r="63278" spans="1:24" x14ac:dyDescent="0.2">
      <c r="A63278" t="s">
        <v>2348</v>
      </c>
      <c r="B63278" s="14">
        <v>44108</v>
      </c>
      <c r="C63278">
        <v>10</v>
      </c>
      <c r="D63278">
        <v>49</v>
      </c>
      <c r="E63278">
        <v>10</v>
      </c>
      <c r="F63278">
        <v>134</v>
      </c>
      <c r="G63278">
        <v>150</v>
      </c>
      <c r="H63278">
        <v>561</v>
      </c>
      <c r="I63278">
        <v>133</v>
      </c>
      <c r="J63278">
        <v>6370</v>
      </c>
      <c r="K63278" t="s">
        <v>1280</v>
      </c>
      <c r="L63278">
        <v>15093</v>
      </c>
      <c r="M63278" t="s">
        <v>1280</v>
      </c>
      <c r="N63278" t="s">
        <v>2346</v>
      </c>
      <c r="O63278">
        <v>88.782879480553902</v>
      </c>
      <c r="P63278">
        <v>4.4861938327676656</v>
      </c>
      <c r="Q63278">
        <v>0.89333333333333331</v>
      </c>
      <c r="R63278">
        <v>-0.2255909882906888</v>
      </c>
      <c r="S63278">
        <v>0.23707664884135471</v>
      </c>
      <c r="T63278">
        <v>2.963458110516934</v>
      </c>
      <c r="U63278">
        <v>0.5</v>
      </c>
      <c r="V63278">
        <v>9.7240609549939112</v>
      </c>
      <c r="W63278">
        <v>9.7240609549939112</v>
      </c>
      <c r="X63278">
        <v>7.4167051527049592</v>
      </c>
    </row>
    <row r="63279" spans="1:24" x14ac:dyDescent="0.2">
      <c r="A63279" t="s">
        <v>2348</v>
      </c>
      <c r="B63279" s="14">
        <v>44108</v>
      </c>
      <c r="C63279">
        <v>5</v>
      </c>
      <c r="D63279">
        <v>9</v>
      </c>
      <c r="E63279">
        <v>5</v>
      </c>
      <c r="F63279">
        <v>32</v>
      </c>
      <c r="G63279">
        <v>46</v>
      </c>
      <c r="H63279">
        <v>89</v>
      </c>
      <c r="I63279">
        <v>32</v>
      </c>
      <c r="J63279">
        <v>16642</v>
      </c>
      <c r="K63279" t="s">
        <v>1291</v>
      </c>
      <c r="L63279">
        <v>10339</v>
      </c>
      <c r="M63279" t="s">
        <v>1291</v>
      </c>
      <c r="N63279" t="s">
        <v>2346</v>
      </c>
      <c r="O63279">
        <v>30.95076893316568</v>
      </c>
      <c r="P63279">
        <v>3.4323978431892161</v>
      </c>
      <c r="Q63279">
        <v>0.69565217391304346</v>
      </c>
      <c r="R63279">
        <v>-0.72581098737873695</v>
      </c>
      <c r="S63279">
        <v>0.3595505617977528</v>
      </c>
      <c r="T63279">
        <v>4.4943820224719104</v>
      </c>
      <c r="U63279">
        <v>0</v>
      </c>
      <c r="V63279">
        <v>9.2009688782823886</v>
      </c>
      <c r="W63279">
        <v>9.2009688782823886</v>
      </c>
      <c r="X63279">
        <v>4.0793859588520567</v>
      </c>
    </row>
    <row r="63280" spans="1:24" x14ac:dyDescent="0.2">
      <c r="A63280" t="s">
        <v>2348</v>
      </c>
      <c r="B63280" s="14">
        <v>44108</v>
      </c>
      <c r="C63280">
        <v>6</v>
      </c>
      <c r="D63280">
        <v>50</v>
      </c>
      <c r="E63280">
        <v>6</v>
      </c>
      <c r="F63280">
        <v>162</v>
      </c>
      <c r="G63280">
        <v>230</v>
      </c>
      <c r="H63280">
        <v>769</v>
      </c>
      <c r="I63280">
        <v>160</v>
      </c>
      <c r="J63280">
        <v>103531</v>
      </c>
      <c r="K63280" t="s">
        <v>1286</v>
      </c>
      <c r="L63280">
        <v>45684</v>
      </c>
      <c r="M63280" t="s">
        <v>1286</v>
      </c>
      <c r="N63280" t="s">
        <v>2346</v>
      </c>
      <c r="O63280">
        <v>35.460992907801419</v>
      </c>
      <c r="P63280">
        <v>3.5684333010380689</v>
      </c>
      <c r="Q63280">
        <v>0.70434782608695656</v>
      </c>
      <c r="R63280">
        <v>-0.70096594738162243</v>
      </c>
      <c r="S63280">
        <v>0.2080624187256177</v>
      </c>
      <c r="T63280">
        <v>2.6007802340702209</v>
      </c>
      <c r="U63280">
        <v>0.5</v>
      </c>
      <c r="V63280">
        <v>7.9682475877266672</v>
      </c>
      <c r="W63280">
        <v>7.9682475877266672</v>
      </c>
      <c r="X63280">
        <v>5.9192845537452898</v>
      </c>
    </row>
    <row r="63281" spans="1:24" x14ac:dyDescent="0.2">
      <c r="A63281" t="s">
        <v>2348</v>
      </c>
      <c r="B63281" s="14">
        <v>44108</v>
      </c>
      <c r="C63281">
        <v>0</v>
      </c>
      <c r="D63281">
        <v>0</v>
      </c>
      <c r="E63281">
        <v>0</v>
      </c>
      <c r="F63281">
        <v>15</v>
      </c>
      <c r="G63281">
        <v>21</v>
      </c>
      <c r="H63281">
        <v>33</v>
      </c>
      <c r="I63281">
        <v>15</v>
      </c>
      <c r="J63281">
        <v>6185</v>
      </c>
      <c r="K63281" t="s">
        <v>1325</v>
      </c>
      <c r="L63281">
        <v>7689</v>
      </c>
      <c r="M63281" t="s">
        <v>1325</v>
      </c>
      <c r="N63281" t="s">
        <v>2346</v>
      </c>
      <c r="O63281">
        <v>19.50838860710105</v>
      </c>
      <c r="P63281">
        <v>2.9708445580462119</v>
      </c>
      <c r="Q63281">
        <v>0.7142857142857143</v>
      </c>
      <c r="R63281">
        <v>-0.67294447324242579</v>
      </c>
      <c r="S63281">
        <v>0.45454545454545447</v>
      </c>
      <c r="T63281">
        <v>5.6818181818181817</v>
      </c>
      <c r="U63281">
        <v>0</v>
      </c>
      <c r="V63281">
        <v>9.9797182666219673</v>
      </c>
      <c r="W63281">
        <v>7.4</v>
      </c>
      <c r="X63281">
        <v>3.933699347862436</v>
      </c>
    </row>
    <row r="63282" spans="1:24" x14ac:dyDescent="0.2">
      <c r="A63282" t="s">
        <v>2348</v>
      </c>
      <c r="B63282" s="14">
        <v>44108</v>
      </c>
      <c r="C63282">
        <v>4</v>
      </c>
      <c r="D63282">
        <v>26</v>
      </c>
      <c r="E63282">
        <v>4</v>
      </c>
      <c r="F63282">
        <v>54</v>
      </c>
      <c r="G63282">
        <v>77</v>
      </c>
      <c r="H63282">
        <v>221</v>
      </c>
      <c r="I63282">
        <v>54</v>
      </c>
      <c r="J63282">
        <v>10778</v>
      </c>
      <c r="K63282" t="s">
        <v>660</v>
      </c>
      <c r="L63282">
        <v>10976</v>
      </c>
      <c r="M63282" t="s">
        <v>660</v>
      </c>
      <c r="N63282" t="s">
        <v>2346</v>
      </c>
      <c r="O63282">
        <v>49.198250728862973</v>
      </c>
      <c r="P63282">
        <v>3.8958580685747912</v>
      </c>
      <c r="Q63282">
        <v>0.70129870129870131</v>
      </c>
      <c r="R63282">
        <v>-0.70964275057881887</v>
      </c>
      <c r="S63282">
        <v>0.2443438914027149</v>
      </c>
      <c r="T63282">
        <v>3.054298642533936</v>
      </c>
      <c r="U63282">
        <v>0</v>
      </c>
      <c r="V63282">
        <v>8.240513960529908</v>
      </c>
      <c r="W63282">
        <v>8.240513960529908</v>
      </c>
      <c r="X63282">
        <v>5.1968081423315846</v>
      </c>
    </row>
    <row r="63283" spans="1:24" x14ac:dyDescent="0.2">
      <c r="A63283" t="s">
        <v>2348</v>
      </c>
      <c r="B63283" s="14">
        <v>44108</v>
      </c>
      <c r="C63283">
        <v>0</v>
      </c>
      <c r="D63283">
        <v>0</v>
      </c>
      <c r="E63283">
        <v>0</v>
      </c>
      <c r="F63283">
        <v>0</v>
      </c>
      <c r="G63283">
        <v>0</v>
      </c>
      <c r="H63283">
        <v>0</v>
      </c>
      <c r="I63283">
        <v>0</v>
      </c>
      <c r="J63283">
        <v>7788</v>
      </c>
      <c r="K63283" t="s">
        <v>1321</v>
      </c>
      <c r="L63283">
        <v>1251</v>
      </c>
      <c r="M63283" t="s">
        <v>1321</v>
      </c>
      <c r="N63283" t="s">
        <v>2346</v>
      </c>
      <c r="O63283">
        <v>0</v>
      </c>
      <c r="P63283">
        <v>0</v>
      </c>
      <c r="Q63283">
        <v>1</v>
      </c>
      <c r="R63283">
        <v>0</v>
      </c>
      <c r="S63283">
        <v>0</v>
      </c>
      <c r="T63283">
        <v>0</v>
      </c>
      <c r="U63283">
        <v>0</v>
      </c>
      <c r="V63283">
        <v>2</v>
      </c>
      <c r="W63283">
        <v>2</v>
      </c>
      <c r="X63283">
        <v>2</v>
      </c>
    </row>
    <row r="63284" spans="1:24" x14ac:dyDescent="0.2">
      <c r="A63284" t="s">
        <v>2348</v>
      </c>
      <c r="B63284" s="14">
        <v>44109</v>
      </c>
      <c r="C63284">
        <v>0</v>
      </c>
      <c r="D63284">
        <v>0</v>
      </c>
      <c r="E63284">
        <v>0</v>
      </c>
      <c r="F63284">
        <v>0</v>
      </c>
      <c r="G63284">
        <v>1</v>
      </c>
      <c r="H63284">
        <v>0</v>
      </c>
      <c r="I63284">
        <v>0</v>
      </c>
      <c r="J63284">
        <v>9482</v>
      </c>
      <c r="K63284" t="s">
        <v>1324</v>
      </c>
      <c r="L63284">
        <v>12568</v>
      </c>
      <c r="M63284" t="s">
        <v>1324</v>
      </c>
      <c r="N63284" t="s">
        <v>2346</v>
      </c>
      <c r="O63284">
        <v>0</v>
      </c>
      <c r="P63284">
        <v>0</v>
      </c>
      <c r="Q63284">
        <v>1</v>
      </c>
      <c r="R63284">
        <v>0</v>
      </c>
      <c r="S63284">
        <v>0</v>
      </c>
      <c r="T63284">
        <v>0</v>
      </c>
      <c r="U63284">
        <v>0</v>
      </c>
      <c r="V63284">
        <v>2</v>
      </c>
      <c r="W63284">
        <v>2</v>
      </c>
      <c r="X63284">
        <v>2.011675911612258</v>
      </c>
    </row>
    <row r="63285" spans="1:24" x14ac:dyDescent="0.2">
      <c r="A63285" t="s">
        <v>2348</v>
      </c>
      <c r="B63285" s="14">
        <v>44109</v>
      </c>
      <c r="C63285">
        <v>1</v>
      </c>
      <c r="D63285">
        <v>5</v>
      </c>
      <c r="E63285">
        <v>1</v>
      </c>
      <c r="F63285">
        <v>6</v>
      </c>
      <c r="G63285">
        <v>7</v>
      </c>
      <c r="H63285">
        <v>34</v>
      </c>
      <c r="I63285">
        <v>6</v>
      </c>
      <c r="J63285">
        <v>3057</v>
      </c>
      <c r="K63285" t="s">
        <v>1289</v>
      </c>
      <c r="L63285">
        <v>8267</v>
      </c>
      <c r="M63285" t="s">
        <v>1289</v>
      </c>
      <c r="N63285" t="s">
        <v>2346</v>
      </c>
      <c r="O63285">
        <v>7.25777186403774</v>
      </c>
      <c r="P63285">
        <v>1.982072875951562</v>
      </c>
      <c r="Q63285">
        <v>1</v>
      </c>
      <c r="R63285">
        <v>0</v>
      </c>
      <c r="S63285">
        <v>0.1764705882352941</v>
      </c>
      <c r="T63285">
        <v>2.2058823529411771</v>
      </c>
      <c r="U63285">
        <v>0</v>
      </c>
      <c r="V63285">
        <v>6.1879552288927382</v>
      </c>
      <c r="W63285">
        <v>5.9</v>
      </c>
      <c r="X63285">
        <v>4.2440201143963074</v>
      </c>
    </row>
    <row r="63286" spans="1:24" x14ac:dyDescent="0.2">
      <c r="A63286" t="s">
        <v>2348</v>
      </c>
      <c r="B63286" s="14">
        <v>44109</v>
      </c>
      <c r="C63286">
        <v>0</v>
      </c>
      <c r="D63286">
        <v>0</v>
      </c>
      <c r="E63286">
        <v>0</v>
      </c>
      <c r="F63286">
        <v>0</v>
      </c>
      <c r="G63286">
        <v>9</v>
      </c>
      <c r="H63286">
        <v>0</v>
      </c>
      <c r="I63286">
        <v>0</v>
      </c>
      <c r="J63286">
        <v>1812</v>
      </c>
      <c r="K63286" t="s">
        <v>1298</v>
      </c>
      <c r="L63286">
        <v>2078</v>
      </c>
      <c r="M63286" t="s">
        <v>1298</v>
      </c>
      <c r="N63286" t="s">
        <v>2346</v>
      </c>
      <c r="O63286">
        <v>0</v>
      </c>
      <c r="P63286">
        <v>0</v>
      </c>
      <c r="Q63286">
        <v>1</v>
      </c>
      <c r="R63286">
        <v>0</v>
      </c>
      <c r="S63286">
        <v>0</v>
      </c>
      <c r="T63286">
        <v>0</v>
      </c>
      <c r="U63286">
        <v>0</v>
      </c>
      <c r="V63286">
        <v>2</v>
      </c>
      <c r="W63286">
        <v>2</v>
      </c>
      <c r="X63286">
        <v>3.0675099683761848</v>
      </c>
    </row>
    <row r="63287" spans="1:24" x14ac:dyDescent="0.2">
      <c r="A63287" t="s">
        <v>2348</v>
      </c>
      <c r="B63287" s="14">
        <v>44109</v>
      </c>
      <c r="C63287">
        <v>2</v>
      </c>
      <c r="D63287">
        <v>5</v>
      </c>
      <c r="E63287">
        <v>2</v>
      </c>
      <c r="F63287">
        <v>21</v>
      </c>
      <c r="G63287">
        <v>33</v>
      </c>
      <c r="H63287">
        <v>81</v>
      </c>
      <c r="I63287">
        <v>21</v>
      </c>
      <c r="J63287">
        <v>29515</v>
      </c>
      <c r="K63287" t="s">
        <v>1312</v>
      </c>
      <c r="L63287">
        <v>13955</v>
      </c>
      <c r="M63287" t="s">
        <v>1312</v>
      </c>
      <c r="N63287" t="s">
        <v>2346</v>
      </c>
      <c r="O63287">
        <v>15.04836975994267</v>
      </c>
      <c r="P63287">
        <v>2.7112696637291829</v>
      </c>
      <c r="Q63287">
        <v>0.63636363636363635</v>
      </c>
      <c r="R63287">
        <v>-0.90397024748611454</v>
      </c>
      <c r="S63287">
        <v>0.25925925925925919</v>
      </c>
      <c r="T63287">
        <v>3.24074074074074</v>
      </c>
      <c r="U63287">
        <v>0</v>
      </c>
      <c r="V63287">
        <v>7.0480401569838094</v>
      </c>
      <c r="W63287">
        <v>7.0480401569838094</v>
      </c>
      <c r="X63287">
        <v>3.257908583712954</v>
      </c>
    </row>
    <row r="63288" spans="1:24" x14ac:dyDescent="0.2">
      <c r="A63288" t="s">
        <v>2348</v>
      </c>
      <c r="B63288" s="14">
        <v>44109</v>
      </c>
      <c r="C63288">
        <v>16</v>
      </c>
      <c r="D63288">
        <v>77</v>
      </c>
      <c r="E63288">
        <v>16</v>
      </c>
      <c r="F63288">
        <v>89</v>
      </c>
      <c r="G63288">
        <v>160</v>
      </c>
      <c r="H63288">
        <v>431</v>
      </c>
      <c r="I63288">
        <v>89</v>
      </c>
      <c r="J63288">
        <v>20576</v>
      </c>
      <c r="K63288" t="s">
        <v>444</v>
      </c>
      <c r="L63288">
        <v>21335</v>
      </c>
      <c r="M63288" t="s">
        <v>444</v>
      </c>
      <c r="N63288" t="s">
        <v>2346</v>
      </c>
      <c r="O63288">
        <v>41.7154909772674</v>
      </c>
      <c r="P63288">
        <v>3.7308725460862222</v>
      </c>
      <c r="Q63288">
        <v>0.55625000000000002</v>
      </c>
      <c r="R63288">
        <v>-1.1730748910033739</v>
      </c>
      <c r="S63288">
        <v>0.2064965197215777</v>
      </c>
      <c r="T63288">
        <v>2.5812064965197221</v>
      </c>
      <c r="U63288">
        <v>0</v>
      </c>
      <c r="V63288">
        <v>7.1390041516025704</v>
      </c>
      <c r="W63288">
        <v>7.1390041516025704</v>
      </c>
      <c r="X63288">
        <v>4.8268595609496741</v>
      </c>
    </row>
    <row r="63289" spans="1:24" x14ac:dyDescent="0.2">
      <c r="A63289" t="s">
        <v>2348</v>
      </c>
      <c r="B63289" s="14">
        <v>44109</v>
      </c>
      <c r="C63289">
        <v>3</v>
      </c>
      <c r="D63289">
        <v>26</v>
      </c>
      <c r="E63289">
        <v>3</v>
      </c>
      <c r="F63289">
        <v>21</v>
      </c>
      <c r="G63289">
        <v>30</v>
      </c>
      <c r="H63289">
        <v>122</v>
      </c>
      <c r="I63289">
        <v>20</v>
      </c>
      <c r="J63289">
        <v>2036</v>
      </c>
      <c r="K63289" t="s">
        <v>1295</v>
      </c>
      <c r="L63289">
        <v>8389</v>
      </c>
      <c r="M63289" t="s">
        <v>1295</v>
      </c>
      <c r="N63289" t="s">
        <v>2346</v>
      </c>
      <c r="O63289">
        <v>25.03278102276791</v>
      </c>
      <c r="P63289">
        <v>3.2201862068533109</v>
      </c>
      <c r="Q63289">
        <v>0.7</v>
      </c>
      <c r="R63289">
        <v>-0.71334988787746489</v>
      </c>
      <c r="S63289">
        <v>0.16393442622950821</v>
      </c>
      <c r="T63289">
        <v>2.0491803278688518</v>
      </c>
      <c r="U63289">
        <v>0</v>
      </c>
      <c r="V63289">
        <v>6.5560166468446983</v>
      </c>
      <c r="W63289">
        <v>6.5560166468446983</v>
      </c>
      <c r="X63289">
        <v>5.0386424399298404</v>
      </c>
    </row>
    <row r="63290" spans="1:24" x14ac:dyDescent="0.2">
      <c r="A63290" t="s">
        <v>2348</v>
      </c>
      <c r="B63290" s="14">
        <v>44109</v>
      </c>
      <c r="C63290">
        <v>1</v>
      </c>
      <c r="D63290">
        <v>3</v>
      </c>
      <c r="E63290">
        <v>1</v>
      </c>
      <c r="F63290">
        <v>6</v>
      </c>
      <c r="G63290">
        <v>22</v>
      </c>
      <c r="H63290">
        <v>25</v>
      </c>
      <c r="I63290">
        <v>6</v>
      </c>
      <c r="J63290">
        <v>15042</v>
      </c>
      <c r="K63290" t="s">
        <v>1315</v>
      </c>
      <c r="L63290">
        <v>10140</v>
      </c>
      <c r="M63290" t="s">
        <v>1315</v>
      </c>
      <c r="N63290" t="s">
        <v>2346</v>
      </c>
      <c r="O63290">
        <v>5.9171597633136086</v>
      </c>
      <c r="P63290">
        <v>1.777856564059064</v>
      </c>
      <c r="Q63290">
        <v>0.45454545454545447</v>
      </c>
      <c r="R63290">
        <v>-1.5769147207285401</v>
      </c>
      <c r="S63290">
        <v>0.24</v>
      </c>
      <c r="T63290">
        <v>3</v>
      </c>
      <c r="U63290">
        <v>0</v>
      </c>
      <c r="V63290">
        <v>5.200941843330523</v>
      </c>
      <c r="W63290">
        <v>5.200941843330523</v>
      </c>
      <c r="X63290">
        <v>3.2081699070160599</v>
      </c>
    </row>
    <row r="63291" spans="1:24" x14ac:dyDescent="0.2">
      <c r="A63291" t="s">
        <v>2348</v>
      </c>
      <c r="B63291" s="14">
        <v>44109</v>
      </c>
      <c r="C63291">
        <v>2</v>
      </c>
      <c r="D63291">
        <v>8</v>
      </c>
      <c r="E63291">
        <v>2</v>
      </c>
      <c r="F63291">
        <v>11</v>
      </c>
      <c r="G63291">
        <v>17</v>
      </c>
      <c r="H63291">
        <v>44</v>
      </c>
      <c r="I63291">
        <v>11</v>
      </c>
      <c r="J63291">
        <v>3761</v>
      </c>
      <c r="K63291" t="s">
        <v>1297</v>
      </c>
      <c r="L63291">
        <v>7394</v>
      </c>
      <c r="M63291" t="s">
        <v>1297</v>
      </c>
      <c r="N63291" t="s">
        <v>2346</v>
      </c>
      <c r="O63291">
        <v>14.876927238301329</v>
      </c>
      <c r="P63291">
        <v>2.6998115052779759</v>
      </c>
      <c r="Q63291">
        <v>0.6470588235294118</v>
      </c>
      <c r="R63291">
        <v>-0.87063614251569099</v>
      </c>
      <c r="S63291">
        <v>0.25</v>
      </c>
      <c r="T63291">
        <v>3.125</v>
      </c>
      <c r="U63291">
        <v>0</v>
      </c>
      <c r="V63291">
        <v>6.9541753627622853</v>
      </c>
      <c r="W63291">
        <v>6.9541753627622853</v>
      </c>
      <c r="X63291">
        <v>3.426382394992078</v>
      </c>
    </row>
    <row r="63292" spans="1:24" x14ac:dyDescent="0.2">
      <c r="A63292" t="s">
        <v>2348</v>
      </c>
      <c r="B63292" s="14">
        <v>44109</v>
      </c>
      <c r="C63292">
        <v>2</v>
      </c>
      <c r="D63292">
        <v>4</v>
      </c>
      <c r="E63292">
        <v>2</v>
      </c>
      <c r="F63292">
        <v>7</v>
      </c>
      <c r="G63292">
        <v>12</v>
      </c>
      <c r="H63292">
        <v>12</v>
      </c>
      <c r="I63292">
        <v>7</v>
      </c>
      <c r="J63292">
        <v>5335</v>
      </c>
      <c r="K63292" t="s">
        <v>1309</v>
      </c>
      <c r="L63292">
        <v>4675</v>
      </c>
      <c r="M63292" t="s">
        <v>1309</v>
      </c>
      <c r="N63292" t="s">
        <v>2346</v>
      </c>
      <c r="O63292">
        <v>14.973262032085559</v>
      </c>
      <c r="P63292">
        <v>2.7062660793087092</v>
      </c>
      <c r="Q63292">
        <v>0.83333333333333337</v>
      </c>
      <c r="R63292">
        <v>-0.36464311358790918</v>
      </c>
      <c r="S63292">
        <v>0.58333333333333337</v>
      </c>
      <c r="T63292">
        <v>7.291666666666667</v>
      </c>
      <c r="U63292">
        <v>0</v>
      </c>
      <c r="V63292">
        <v>11.63328963238747</v>
      </c>
      <c r="W63292">
        <v>5.9</v>
      </c>
      <c r="X63292">
        <v>3.6465210084033601</v>
      </c>
    </row>
    <row r="63293" spans="1:24" x14ac:dyDescent="0.2">
      <c r="A63293" t="s">
        <v>2348</v>
      </c>
      <c r="B63293" s="14">
        <v>44109</v>
      </c>
      <c r="C63293">
        <v>1</v>
      </c>
      <c r="D63293">
        <v>2</v>
      </c>
      <c r="E63293">
        <v>1</v>
      </c>
      <c r="F63293">
        <v>32</v>
      </c>
      <c r="G63293">
        <v>52</v>
      </c>
      <c r="H63293">
        <v>90</v>
      </c>
      <c r="I63293">
        <v>32</v>
      </c>
      <c r="J63293">
        <v>127971</v>
      </c>
      <c r="K63293" t="s">
        <v>1310</v>
      </c>
      <c r="L63293">
        <v>17320</v>
      </c>
      <c r="M63293" t="s">
        <v>1310</v>
      </c>
      <c r="N63293" t="s">
        <v>2346</v>
      </c>
      <c r="O63293">
        <v>18.475750577367201</v>
      </c>
      <c r="P63293">
        <v>2.9164590926594829</v>
      </c>
      <c r="Q63293">
        <v>0.61538461538461542</v>
      </c>
      <c r="R63293">
        <v>-0.97101563156340154</v>
      </c>
      <c r="S63293">
        <v>0.35555555555555562</v>
      </c>
      <c r="T63293">
        <v>4.4444444444444446</v>
      </c>
      <c r="U63293">
        <v>0</v>
      </c>
      <c r="V63293">
        <v>8.389887905540526</v>
      </c>
      <c r="W63293">
        <v>8.389887905540526</v>
      </c>
      <c r="X63293">
        <v>3.4922137908281088</v>
      </c>
    </row>
    <row r="63294" spans="1:24" x14ac:dyDescent="0.2">
      <c r="A63294" t="s">
        <v>2348</v>
      </c>
      <c r="B63294" s="14">
        <v>44109</v>
      </c>
      <c r="C63294">
        <v>5</v>
      </c>
      <c r="D63294">
        <v>48</v>
      </c>
      <c r="E63294">
        <v>5</v>
      </c>
      <c r="F63294">
        <v>51</v>
      </c>
      <c r="G63294">
        <v>43</v>
      </c>
      <c r="H63294">
        <v>365</v>
      </c>
      <c r="I63294">
        <v>51</v>
      </c>
      <c r="J63294">
        <v>51238</v>
      </c>
      <c r="K63294" t="s">
        <v>1285</v>
      </c>
      <c r="L63294">
        <v>23870</v>
      </c>
      <c r="M63294" t="s">
        <v>1285</v>
      </c>
      <c r="N63294" t="s">
        <v>2346</v>
      </c>
      <c r="O63294">
        <v>21.365731043150401</v>
      </c>
      <c r="P63294">
        <v>3.061788285367633</v>
      </c>
      <c r="Q63294">
        <v>1.1860465116279071</v>
      </c>
      <c r="R63294">
        <v>0.3412510340615269</v>
      </c>
      <c r="S63294">
        <v>0.13972602739726031</v>
      </c>
      <c r="T63294">
        <v>1.746575342465754</v>
      </c>
      <c r="U63294">
        <v>0</v>
      </c>
      <c r="V63294">
        <v>7.1496146618949128</v>
      </c>
      <c r="W63294">
        <v>7.1496146618949128</v>
      </c>
      <c r="X63294">
        <v>4.808062576653783</v>
      </c>
    </row>
    <row r="63295" spans="1:24" x14ac:dyDescent="0.2">
      <c r="A63295" t="s">
        <v>2348</v>
      </c>
      <c r="B63295" s="14">
        <v>44109</v>
      </c>
      <c r="C63295">
        <v>9</v>
      </c>
      <c r="D63295">
        <v>44</v>
      </c>
      <c r="E63295">
        <v>9</v>
      </c>
      <c r="F63295">
        <v>67</v>
      </c>
      <c r="G63295">
        <v>130</v>
      </c>
      <c r="H63295">
        <v>363</v>
      </c>
      <c r="I63295">
        <v>67</v>
      </c>
      <c r="J63295">
        <v>18196</v>
      </c>
      <c r="K63295" t="s">
        <v>915</v>
      </c>
      <c r="L63295">
        <v>26084</v>
      </c>
      <c r="M63295" t="s">
        <v>915</v>
      </c>
      <c r="N63295" t="s">
        <v>2346</v>
      </c>
      <c r="O63295">
        <v>25.686244441036649</v>
      </c>
      <c r="P63295">
        <v>3.2459556128540559</v>
      </c>
      <c r="Q63295">
        <v>0.51538461538461533</v>
      </c>
      <c r="R63295">
        <v>-1.3256836621292329</v>
      </c>
      <c r="S63295">
        <v>0.18457300275482089</v>
      </c>
      <c r="T63295">
        <v>2.3071625344352622</v>
      </c>
      <c r="U63295">
        <v>0</v>
      </c>
      <c r="V63295">
        <v>6.2274344851600851</v>
      </c>
      <c r="W63295">
        <v>6.2274344851600851</v>
      </c>
      <c r="X63295">
        <v>4.7800198459828502</v>
      </c>
    </row>
    <row r="63296" spans="1:24" x14ac:dyDescent="0.2">
      <c r="A63296" t="s">
        <v>2348</v>
      </c>
      <c r="B63296" s="14">
        <v>44109</v>
      </c>
      <c r="C63296">
        <v>2</v>
      </c>
      <c r="D63296">
        <v>8</v>
      </c>
      <c r="E63296">
        <v>2</v>
      </c>
      <c r="F63296">
        <v>7</v>
      </c>
      <c r="G63296">
        <v>10</v>
      </c>
      <c r="H63296">
        <v>34</v>
      </c>
      <c r="I63296">
        <v>7</v>
      </c>
      <c r="J63296">
        <v>5781</v>
      </c>
      <c r="K63296" t="s">
        <v>1303</v>
      </c>
      <c r="L63296">
        <v>5686</v>
      </c>
      <c r="M63296" t="s">
        <v>1303</v>
      </c>
      <c r="N63296" t="s">
        <v>2346</v>
      </c>
      <c r="O63296">
        <v>12.31093914878649</v>
      </c>
      <c r="P63296">
        <v>2.510488228820551</v>
      </c>
      <c r="Q63296">
        <v>1</v>
      </c>
      <c r="R63296">
        <v>0</v>
      </c>
      <c r="S63296">
        <v>0.20588235294117649</v>
      </c>
      <c r="T63296">
        <v>2.5735294117647061</v>
      </c>
      <c r="U63296">
        <v>0</v>
      </c>
      <c r="V63296">
        <v>7.0840176405852571</v>
      </c>
      <c r="W63296">
        <v>5.9</v>
      </c>
      <c r="X63296">
        <v>3.1467564443997782</v>
      </c>
    </row>
    <row r="63297" spans="1:24" x14ac:dyDescent="0.2">
      <c r="A63297" t="s">
        <v>2348</v>
      </c>
      <c r="B63297" s="14">
        <v>44109</v>
      </c>
      <c r="C63297">
        <v>9</v>
      </c>
      <c r="D63297">
        <v>45</v>
      </c>
      <c r="E63297">
        <v>9</v>
      </c>
      <c r="F63297">
        <v>68</v>
      </c>
      <c r="G63297">
        <v>63</v>
      </c>
      <c r="H63297">
        <v>472</v>
      </c>
      <c r="I63297">
        <v>68</v>
      </c>
      <c r="J63297">
        <v>21461</v>
      </c>
      <c r="K63297" t="s">
        <v>1288</v>
      </c>
      <c r="L63297">
        <v>30924</v>
      </c>
      <c r="M63297" t="s">
        <v>1288</v>
      </c>
      <c r="N63297" t="s">
        <v>2346</v>
      </c>
      <c r="O63297">
        <v>21.989393351442249</v>
      </c>
      <c r="P63297">
        <v>3.0905602167119239</v>
      </c>
      <c r="Q63297">
        <v>1.0793650793650791</v>
      </c>
      <c r="R63297">
        <v>0.15274595756914791</v>
      </c>
      <c r="S63297">
        <v>0.1440677966101695</v>
      </c>
      <c r="T63297">
        <v>1.800847457627119</v>
      </c>
      <c r="U63297">
        <v>0</v>
      </c>
      <c r="V63297">
        <v>7.0441536319081903</v>
      </c>
      <c r="W63297">
        <v>7.0441536319081903</v>
      </c>
      <c r="X63297">
        <v>3.9004253329716501</v>
      </c>
    </row>
    <row r="63298" spans="1:24" x14ac:dyDescent="0.2">
      <c r="A63298" t="s">
        <v>2348</v>
      </c>
      <c r="B63298" s="14">
        <v>44109</v>
      </c>
      <c r="C63298">
        <v>4</v>
      </c>
      <c r="D63298">
        <v>20</v>
      </c>
      <c r="E63298">
        <v>4</v>
      </c>
      <c r="F63298">
        <v>64</v>
      </c>
      <c r="G63298">
        <v>132</v>
      </c>
      <c r="H63298">
        <v>248</v>
      </c>
      <c r="I63298">
        <v>64</v>
      </c>
      <c r="J63298">
        <v>19893</v>
      </c>
      <c r="K63298" t="s">
        <v>1284</v>
      </c>
      <c r="L63298">
        <v>30458</v>
      </c>
      <c r="M63298" t="s">
        <v>1284</v>
      </c>
      <c r="N63298" t="s">
        <v>2346</v>
      </c>
      <c r="O63298">
        <v>21.012541860923239</v>
      </c>
      <c r="P63298">
        <v>3.0451194909242179</v>
      </c>
      <c r="Q63298">
        <v>0.48484848484848492</v>
      </c>
      <c r="R63298">
        <v>-1.4478376784533979</v>
      </c>
      <c r="S63298">
        <v>0.25806451612903231</v>
      </c>
      <c r="T63298">
        <v>3.225806451612903</v>
      </c>
      <c r="U63298">
        <v>0</v>
      </c>
      <c r="V63298">
        <v>6.8230882640837232</v>
      </c>
      <c r="W63298">
        <v>6.8230882640837232</v>
      </c>
      <c r="X63298">
        <v>4.5309457660368597</v>
      </c>
    </row>
    <row r="63299" spans="1:24" x14ac:dyDescent="0.2">
      <c r="A63299" t="s">
        <v>2348</v>
      </c>
      <c r="B63299" s="14">
        <v>44109</v>
      </c>
      <c r="C63299">
        <v>0</v>
      </c>
      <c r="D63299">
        <v>0</v>
      </c>
      <c r="E63299">
        <v>0</v>
      </c>
      <c r="F63299">
        <v>15</v>
      </c>
      <c r="G63299">
        <v>15</v>
      </c>
      <c r="H63299">
        <v>26</v>
      </c>
      <c r="I63299">
        <v>15</v>
      </c>
      <c r="J63299">
        <v>13508</v>
      </c>
      <c r="K63299" t="s">
        <v>1308</v>
      </c>
      <c r="L63299">
        <v>17288</v>
      </c>
      <c r="M63299" t="s">
        <v>1308</v>
      </c>
      <c r="N63299" t="s">
        <v>2346</v>
      </c>
      <c r="O63299">
        <v>8.6765386395187409</v>
      </c>
      <c r="P63299">
        <v>2.160622674891671</v>
      </c>
      <c r="Q63299">
        <v>1</v>
      </c>
      <c r="R63299">
        <v>0</v>
      </c>
      <c r="S63299">
        <v>0.57692307692307687</v>
      </c>
      <c r="T63299">
        <v>7.2115384615384608</v>
      </c>
      <c r="U63299">
        <v>0</v>
      </c>
      <c r="V63299">
        <v>11.37216113643013</v>
      </c>
      <c r="W63299">
        <v>7.4</v>
      </c>
      <c r="X63299">
        <v>2.937304158127851</v>
      </c>
    </row>
    <row r="63300" spans="1:24" x14ac:dyDescent="0.2">
      <c r="A63300" t="s">
        <v>2348</v>
      </c>
      <c r="B63300" s="14">
        <v>44109</v>
      </c>
      <c r="C63300">
        <v>2</v>
      </c>
      <c r="D63300">
        <v>7</v>
      </c>
      <c r="E63300">
        <v>2</v>
      </c>
      <c r="F63300">
        <v>18</v>
      </c>
      <c r="G63300">
        <v>38</v>
      </c>
      <c r="H63300">
        <v>79</v>
      </c>
      <c r="I63300">
        <v>18</v>
      </c>
      <c r="J63300">
        <v>11409</v>
      </c>
      <c r="K63300" t="s">
        <v>1290</v>
      </c>
      <c r="L63300">
        <v>12000</v>
      </c>
      <c r="M63300" t="s">
        <v>1290</v>
      </c>
      <c r="N63300" t="s">
        <v>2346</v>
      </c>
      <c r="O63300">
        <v>15</v>
      </c>
      <c r="P63300">
        <v>2.7080502011022101</v>
      </c>
      <c r="Q63300">
        <v>0.47368421052631582</v>
      </c>
      <c r="R63300">
        <v>-1.4944288036604421</v>
      </c>
      <c r="S63300">
        <v>0.22784810126582281</v>
      </c>
      <c r="T63300">
        <v>2.8481012658227849</v>
      </c>
      <c r="U63300">
        <v>0</v>
      </c>
      <c r="V63300">
        <v>6.0617226632645522</v>
      </c>
      <c r="W63300">
        <v>6.0617226632645522</v>
      </c>
      <c r="X63300">
        <v>3.7985285714285699</v>
      </c>
    </row>
    <row r="63301" spans="1:24" x14ac:dyDescent="0.2">
      <c r="A63301" t="s">
        <v>2348</v>
      </c>
      <c r="B63301" s="14">
        <v>44109</v>
      </c>
      <c r="C63301">
        <v>1</v>
      </c>
      <c r="D63301">
        <v>5</v>
      </c>
      <c r="E63301">
        <v>1</v>
      </c>
      <c r="F63301">
        <v>3</v>
      </c>
      <c r="G63301">
        <v>11</v>
      </c>
      <c r="H63301">
        <v>9</v>
      </c>
      <c r="I63301">
        <v>3</v>
      </c>
      <c r="J63301">
        <v>7920</v>
      </c>
      <c r="K63301" t="s">
        <v>1313</v>
      </c>
      <c r="L63301">
        <v>3655</v>
      </c>
      <c r="M63301" t="s">
        <v>1313</v>
      </c>
      <c r="N63301" t="s">
        <v>2346</v>
      </c>
      <c r="O63301">
        <v>8.207934336525307</v>
      </c>
      <c r="P63301">
        <v>2.1051012884604141</v>
      </c>
      <c r="Q63301">
        <v>0.90909090909090906</v>
      </c>
      <c r="R63301">
        <v>-0.19062035960864979</v>
      </c>
      <c r="S63301">
        <v>0.33333333333333331</v>
      </c>
      <c r="T63301">
        <v>4.1666666666666661</v>
      </c>
      <c r="U63301">
        <v>0</v>
      </c>
      <c r="V63301">
        <v>8.0811475955184306</v>
      </c>
      <c r="W63301">
        <v>4.4000000000000004</v>
      </c>
      <c r="X63301">
        <v>2.8334571037717411</v>
      </c>
    </row>
    <row r="63302" spans="1:24" x14ac:dyDescent="0.2">
      <c r="A63302" t="s">
        <v>2348</v>
      </c>
      <c r="B63302" s="14">
        <v>44109</v>
      </c>
      <c r="C63302">
        <v>0</v>
      </c>
      <c r="D63302">
        <v>0</v>
      </c>
      <c r="E63302">
        <v>0</v>
      </c>
      <c r="F63302">
        <v>57</v>
      </c>
      <c r="G63302">
        <v>55</v>
      </c>
      <c r="H63302">
        <v>227</v>
      </c>
      <c r="I63302">
        <v>56</v>
      </c>
      <c r="J63302">
        <v>52277</v>
      </c>
      <c r="K63302" t="s">
        <v>1317</v>
      </c>
      <c r="L63302">
        <v>9154</v>
      </c>
      <c r="M63302" t="s">
        <v>1317</v>
      </c>
      <c r="N63302" t="s">
        <v>2346</v>
      </c>
      <c r="O63302">
        <v>62.267861044352188</v>
      </c>
      <c r="P63302">
        <v>4.1314454185971456</v>
      </c>
      <c r="Q63302">
        <v>1.0363636363636359</v>
      </c>
      <c r="R63302">
        <v>7.1436165204158492E-2</v>
      </c>
      <c r="S63302">
        <v>0.24669603524229081</v>
      </c>
      <c r="T63302">
        <v>3.0837004405286339</v>
      </c>
      <c r="U63302">
        <v>0</v>
      </c>
      <c r="V63302">
        <v>9.2865820243299382</v>
      </c>
      <c r="W63302">
        <v>9.2865820243299382</v>
      </c>
      <c r="X63302">
        <v>5.0038702830924802</v>
      </c>
    </row>
    <row r="63303" spans="1:24" x14ac:dyDescent="0.2">
      <c r="A63303" t="s">
        <v>2348</v>
      </c>
      <c r="B63303" s="14">
        <v>44109</v>
      </c>
      <c r="C63303">
        <v>2</v>
      </c>
      <c r="D63303">
        <v>8</v>
      </c>
      <c r="E63303">
        <v>2</v>
      </c>
      <c r="F63303">
        <v>18</v>
      </c>
      <c r="G63303">
        <v>25</v>
      </c>
      <c r="H63303">
        <v>114</v>
      </c>
      <c r="I63303">
        <v>18</v>
      </c>
      <c r="J63303">
        <v>7401</v>
      </c>
      <c r="K63303" t="s">
        <v>1318</v>
      </c>
      <c r="L63303">
        <v>12182</v>
      </c>
      <c r="M63303" t="s">
        <v>1318</v>
      </c>
      <c r="N63303" t="s">
        <v>2346</v>
      </c>
      <c r="O63303">
        <v>14.775898867181089</v>
      </c>
      <c r="P63303">
        <v>2.6929973984759181</v>
      </c>
      <c r="Q63303">
        <v>0.72</v>
      </c>
      <c r="R63303">
        <v>-0.6570081339440722</v>
      </c>
      <c r="S63303">
        <v>0.15789473684210531</v>
      </c>
      <c r="T63303">
        <v>1.9736842105263159</v>
      </c>
      <c r="U63303">
        <v>0</v>
      </c>
      <c r="V63303">
        <v>6.0096734750581611</v>
      </c>
      <c r="W63303">
        <v>6.0096734750581611</v>
      </c>
      <c r="X63303">
        <v>3.2819851302859009</v>
      </c>
    </row>
    <row r="63304" spans="1:24" x14ac:dyDescent="0.2">
      <c r="A63304" t="s">
        <v>2348</v>
      </c>
      <c r="B63304" s="14">
        <v>44109</v>
      </c>
      <c r="C63304">
        <v>0</v>
      </c>
      <c r="D63304">
        <v>0</v>
      </c>
      <c r="E63304">
        <v>0</v>
      </c>
      <c r="F63304">
        <v>0</v>
      </c>
      <c r="G63304">
        <v>5</v>
      </c>
      <c r="H63304">
        <v>0</v>
      </c>
      <c r="I63304">
        <v>0</v>
      </c>
      <c r="J63304">
        <v>14169</v>
      </c>
      <c r="K63304" t="s">
        <v>1323</v>
      </c>
      <c r="L63304">
        <v>4223</v>
      </c>
      <c r="M63304" t="s">
        <v>1323</v>
      </c>
      <c r="N63304" t="s">
        <v>2346</v>
      </c>
      <c r="O63304">
        <v>0</v>
      </c>
      <c r="P63304">
        <v>0</v>
      </c>
      <c r="Q63304">
        <v>1</v>
      </c>
      <c r="R63304">
        <v>0</v>
      </c>
      <c r="S63304">
        <v>0</v>
      </c>
      <c r="T63304">
        <v>0</v>
      </c>
      <c r="U63304">
        <v>0</v>
      </c>
      <c r="V63304">
        <v>2</v>
      </c>
      <c r="W63304">
        <v>2</v>
      </c>
      <c r="X63304">
        <v>2.3085145969351508</v>
      </c>
    </row>
    <row r="63305" spans="1:24" x14ac:dyDescent="0.2">
      <c r="A63305" t="s">
        <v>2348</v>
      </c>
      <c r="B63305" s="14">
        <v>44109</v>
      </c>
      <c r="C63305">
        <v>2</v>
      </c>
      <c r="D63305">
        <v>15</v>
      </c>
      <c r="E63305">
        <v>2</v>
      </c>
      <c r="F63305">
        <v>20</v>
      </c>
      <c r="G63305">
        <v>44</v>
      </c>
      <c r="H63305">
        <v>106</v>
      </c>
      <c r="I63305">
        <v>19</v>
      </c>
      <c r="J63305">
        <v>4919</v>
      </c>
      <c r="K63305" t="s">
        <v>1304</v>
      </c>
      <c r="L63305">
        <v>5503</v>
      </c>
      <c r="M63305" t="s">
        <v>1304</v>
      </c>
      <c r="N63305" t="s">
        <v>2346</v>
      </c>
      <c r="O63305">
        <v>36.343812465927677</v>
      </c>
      <c r="P63305">
        <v>3.5930239684704151</v>
      </c>
      <c r="Q63305">
        <v>0.45454545454545447</v>
      </c>
      <c r="R63305">
        <v>-1.5769147207285401</v>
      </c>
      <c r="S63305">
        <v>0.17924528301886791</v>
      </c>
      <c r="T63305">
        <v>2.2405660377358489</v>
      </c>
      <c r="U63305">
        <v>0</v>
      </c>
      <c r="V63305">
        <v>6.2566752854777237</v>
      </c>
      <c r="W63305">
        <v>6.2566752854777237</v>
      </c>
      <c r="X63305">
        <v>4.9065340982840517</v>
      </c>
    </row>
    <row r="63306" spans="1:24" x14ac:dyDescent="0.2">
      <c r="A63306" t="s">
        <v>2348</v>
      </c>
      <c r="B63306" s="14">
        <v>44109</v>
      </c>
      <c r="C63306">
        <v>13</v>
      </c>
      <c r="D63306">
        <v>46</v>
      </c>
      <c r="E63306">
        <v>13</v>
      </c>
      <c r="F63306">
        <v>66</v>
      </c>
      <c r="G63306">
        <v>98</v>
      </c>
      <c r="H63306">
        <v>243</v>
      </c>
      <c r="I63306">
        <v>66</v>
      </c>
      <c r="J63306">
        <v>20094</v>
      </c>
      <c r="K63306" t="s">
        <v>1281</v>
      </c>
      <c r="L63306">
        <v>21012</v>
      </c>
      <c r="M63306" t="s">
        <v>1281</v>
      </c>
      <c r="N63306" t="s">
        <v>2346</v>
      </c>
      <c r="O63306">
        <v>31.41062250142776</v>
      </c>
      <c r="P63306">
        <v>3.447146131928756</v>
      </c>
      <c r="Q63306">
        <v>0.67346938775510201</v>
      </c>
      <c r="R63306">
        <v>-0.7906254732882928</v>
      </c>
      <c r="S63306">
        <v>0.27160493827160492</v>
      </c>
      <c r="T63306">
        <v>3.3950617283950622</v>
      </c>
      <c r="U63306">
        <v>0</v>
      </c>
      <c r="V63306">
        <v>8.0515823870355252</v>
      </c>
      <c r="W63306">
        <v>8.0515823870355252</v>
      </c>
      <c r="X63306">
        <v>4.5076731663539187</v>
      </c>
    </row>
    <row r="63307" spans="1:24" x14ac:dyDescent="0.2">
      <c r="A63307" t="s">
        <v>2348</v>
      </c>
      <c r="B63307" s="14">
        <v>44109</v>
      </c>
      <c r="C63307">
        <v>7</v>
      </c>
      <c r="D63307">
        <v>33</v>
      </c>
      <c r="E63307">
        <v>7</v>
      </c>
      <c r="F63307">
        <v>46</v>
      </c>
      <c r="G63307">
        <v>98</v>
      </c>
      <c r="H63307">
        <v>243</v>
      </c>
      <c r="I63307">
        <v>44</v>
      </c>
      <c r="J63307">
        <v>15605</v>
      </c>
      <c r="K63307" t="s">
        <v>1294</v>
      </c>
      <c r="L63307">
        <v>17208</v>
      </c>
      <c r="M63307" t="s">
        <v>1294</v>
      </c>
      <c r="N63307" t="s">
        <v>2346</v>
      </c>
      <c r="O63307">
        <v>26.731752673175269</v>
      </c>
      <c r="P63307">
        <v>3.2858520975177119</v>
      </c>
      <c r="Q63307">
        <v>0.46938775510204078</v>
      </c>
      <c r="R63307">
        <v>-1.512652164362954</v>
      </c>
      <c r="S63307">
        <v>0.18106995884773661</v>
      </c>
      <c r="T63307">
        <v>2.263374485596708</v>
      </c>
      <c r="U63307">
        <v>0</v>
      </c>
      <c r="V63307">
        <v>6.0365744187514663</v>
      </c>
      <c r="W63307">
        <v>6.0365744187514663</v>
      </c>
      <c r="X63307">
        <v>4.745653919339361</v>
      </c>
    </row>
    <row r="63308" spans="1:24" x14ac:dyDescent="0.2">
      <c r="A63308" t="s">
        <v>2348</v>
      </c>
      <c r="B63308" s="14">
        <v>44109</v>
      </c>
      <c r="C63308">
        <v>8</v>
      </c>
      <c r="D63308">
        <v>74</v>
      </c>
      <c r="E63308">
        <v>8</v>
      </c>
      <c r="F63308">
        <v>33</v>
      </c>
      <c r="G63308">
        <v>55</v>
      </c>
      <c r="H63308">
        <v>298</v>
      </c>
      <c r="I63308">
        <v>33</v>
      </c>
      <c r="J63308">
        <v>13664</v>
      </c>
      <c r="K63308" t="s">
        <v>1311</v>
      </c>
      <c r="L63308">
        <v>29922</v>
      </c>
      <c r="M63308" t="s">
        <v>1311</v>
      </c>
      <c r="N63308" t="s">
        <v>2346</v>
      </c>
      <c r="O63308">
        <v>11.028674553839981</v>
      </c>
      <c r="P63308">
        <v>2.4004986586684849</v>
      </c>
      <c r="Q63308">
        <v>0.6</v>
      </c>
      <c r="R63308">
        <v>-1.021651247531981</v>
      </c>
      <c r="S63308">
        <v>0.1107382550335571</v>
      </c>
      <c r="T63308">
        <v>1.3842281879194629</v>
      </c>
      <c r="U63308">
        <v>0</v>
      </c>
      <c r="V63308">
        <v>4.7630755990559672</v>
      </c>
      <c r="W63308">
        <v>4.7630755990559672</v>
      </c>
      <c r="X63308">
        <v>4.0057912235281226</v>
      </c>
    </row>
    <row r="63309" spans="1:24" x14ac:dyDescent="0.2">
      <c r="A63309" t="s">
        <v>2348</v>
      </c>
      <c r="B63309" s="14">
        <v>44109</v>
      </c>
      <c r="C63309">
        <v>3</v>
      </c>
      <c r="D63309">
        <v>13</v>
      </c>
      <c r="E63309">
        <v>3</v>
      </c>
      <c r="F63309">
        <v>14</v>
      </c>
      <c r="G63309">
        <v>14</v>
      </c>
      <c r="H63309">
        <v>56</v>
      </c>
      <c r="I63309">
        <v>14</v>
      </c>
      <c r="J63309">
        <v>6988</v>
      </c>
      <c r="K63309" t="s">
        <v>1302</v>
      </c>
      <c r="L63309">
        <v>11158</v>
      </c>
      <c r="M63309" t="s">
        <v>1302</v>
      </c>
      <c r="N63309" t="s">
        <v>2346</v>
      </c>
      <c r="O63309">
        <v>12.54705144291092</v>
      </c>
      <c r="P63309">
        <v>2.5294856931859679</v>
      </c>
      <c r="Q63309">
        <v>1</v>
      </c>
      <c r="R63309">
        <v>0</v>
      </c>
      <c r="S63309">
        <v>0.25</v>
      </c>
      <c r="T63309">
        <v>3.125</v>
      </c>
      <c r="U63309">
        <v>0</v>
      </c>
      <c r="V63309">
        <v>7.6544856931859684</v>
      </c>
      <c r="W63309">
        <v>7.4</v>
      </c>
      <c r="X63309">
        <v>3.3124932783652978</v>
      </c>
    </row>
    <row r="63310" spans="1:24" x14ac:dyDescent="0.2">
      <c r="A63310" t="s">
        <v>2348</v>
      </c>
      <c r="B63310" s="14">
        <v>44109</v>
      </c>
      <c r="C63310">
        <v>7</v>
      </c>
      <c r="D63310">
        <v>12</v>
      </c>
      <c r="E63310">
        <v>7</v>
      </c>
      <c r="F63310">
        <v>18</v>
      </c>
      <c r="G63310">
        <v>22</v>
      </c>
      <c r="H63310">
        <v>47</v>
      </c>
      <c r="I63310">
        <v>18</v>
      </c>
      <c r="J63310">
        <v>10657</v>
      </c>
      <c r="K63310" t="s">
        <v>1314</v>
      </c>
      <c r="L63310">
        <v>8507</v>
      </c>
      <c r="M63310" t="s">
        <v>1314</v>
      </c>
      <c r="N63310" t="s">
        <v>2346</v>
      </c>
      <c r="O63310">
        <v>21.159045491947811</v>
      </c>
      <c r="P63310">
        <v>3.0520674968964632</v>
      </c>
      <c r="Q63310">
        <v>0.81818181818181823</v>
      </c>
      <c r="R63310">
        <v>-0.40134139092430221</v>
      </c>
      <c r="S63310">
        <v>0.38297872340425532</v>
      </c>
      <c r="T63310">
        <v>4.7872340425531918</v>
      </c>
      <c r="U63310">
        <v>0</v>
      </c>
      <c r="V63310">
        <v>9.4379601485253524</v>
      </c>
      <c r="W63310">
        <v>9.4379601485253524</v>
      </c>
      <c r="X63310">
        <v>3.4987858738181998</v>
      </c>
    </row>
    <row r="63311" spans="1:24" x14ac:dyDescent="0.2">
      <c r="A63311" t="s">
        <v>2348</v>
      </c>
      <c r="B63311" s="14">
        <v>44109</v>
      </c>
      <c r="C63311">
        <v>2</v>
      </c>
      <c r="D63311">
        <v>5</v>
      </c>
      <c r="E63311">
        <v>2</v>
      </c>
      <c r="F63311">
        <v>41</v>
      </c>
      <c r="G63311">
        <v>55</v>
      </c>
      <c r="H63311">
        <v>158</v>
      </c>
      <c r="I63311">
        <v>41</v>
      </c>
      <c r="J63311">
        <v>10933</v>
      </c>
      <c r="K63311" t="s">
        <v>1278</v>
      </c>
      <c r="L63311">
        <v>21513</v>
      </c>
      <c r="M63311" t="s">
        <v>1278</v>
      </c>
      <c r="N63311" t="s">
        <v>2346</v>
      </c>
      <c r="O63311">
        <v>19.05824385255427</v>
      </c>
      <c r="P63311">
        <v>2.947499756129806</v>
      </c>
      <c r="Q63311">
        <v>0.74545454545454548</v>
      </c>
      <c r="R63311">
        <v>-0.58752223705632611</v>
      </c>
      <c r="S63311">
        <v>0.25949367088607589</v>
      </c>
      <c r="T63311">
        <v>3.2436708860759489</v>
      </c>
      <c r="U63311">
        <v>0</v>
      </c>
      <c r="V63311">
        <v>7.6036484051494293</v>
      </c>
      <c r="W63311">
        <v>7.6036484051494293</v>
      </c>
      <c r="X63311">
        <v>4.3129850829393854</v>
      </c>
    </row>
    <row r="63312" spans="1:24" x14ac:dyDescent="0.2">
      <c r="A63312" t="s">
        <v>2348</v>
      </c>
      <c r="B63312" s="14">
        <v>44109</v>
      </c>
      <c r="C63312">
        <v>6</v>
      </c>
      <c r="D63312">
        <v>17</v>
      </c>
      <c r="E63312">
        <v>6</v>
      </c>
      <c r="F63312">
        <v>34</v>
      </c>
      <c r="G63312">
        <v>45</v>
      </c>
      <c r="H63312">
        <v>127</v>
      </c>
      <c r="I63312">
        <v>33</v>
      </c>
      <c r="J63312">
        <v>10334</v>
      </c>
      <c r="K63312" t="s">
        <v>1131</v>
      </c>
      <c r="L63312">
        <v>11652</v>
      </c>
      <c r="M63312" t="s">
        <v>1131</v>
      </c>
      <c r="N63312" t="s">
        <v>2346</v>
      </c>
      <c r="O63312">
        <v>29.179539993134231</v>
      </c>
      <c r="P63312">
        <v>3.3734677785130192</v>
      </c>
      <c r="Q63312">
        <v>0.75555555555555554</v>
      </c>
      <c r="R63312">
        <v>-0.56060393030831679</v>
      </c>
      <c r="S63312">
        <v>0.25984251968503941</v>
      </c>
      <c r="T63312">
        <v>3.2480314960629921</v>
      </c>
      <c r="U63312">
        <v>0</v>
      </c>
      <c r="V63312">
        <v>8.0608953442676938</v>
      </c>
      <c r="W63312">
        <v>8.0608953442676938</v>
      </c>
      <c r="X63312">
        <v>4.0472303957628348</v>
      </c>
    </row>
    <row r="63313" spans="1:24" x14ac:dyDescent="0.2">
      <c r="A63313" t="s">
        <v>2348</v>
      </c>
      <c r="B63313" s="14">
        <v>44109</v>
      </c>
      <c r="C63313">
        <v>1</v>
      </c>
      <c r="D63313">
        <v>4</v>
      </c>
      <c r="E63313">
        <v>1</v>
      </c>
      <c r="F63313">
        <v>15</v>
      </c>
      <c r="G63313">
        <v>18</v>
      </c>
      <c r="H63313">
        <v>79</v>
      </c>
      <c r="I63313">
        <v>15</v>
      </c>
      <c r="J63313">
        <v>13256</v>
      </c>
      <c r="K63313" t="s">
        <v>1322</v>
      </c>
      <c r="L63313">
        <v>7112</v>
      </c>
      <c r="M63313" t="s">
        <v>1322</v>
      </c>
      <c r="N63313" t="s">
        <v>2346</v>
      </c>
      <c r="O63313">
        <v>21.091113610798651</v>
      </c>
      <c r="P63313">
        <v>3.0488517958846519</v>
      </c>
      <c r="Q63313">
        <v>0.83333333333333337</v>
      </c>
      <c r="R63313">
        <v>-0.36464311358790918</v>
      </c>
      <c r="S63313">
        <v>0.189873417721519</v>
      </c>
      <c r="T63313">
        <v>2.373417721518988</v>
      </c>
      <c r="U63313">
        <v>0</v>
      </c>
      <c r="V63313">
        <v>7.0576264038157301</v>
      </c>
      <c r="W63313">
        <v>7.0576264038157301</v>
      </c>
      <c r="X63313">
        <v>3.5439297766350628</v>
      </c>
    </row>
    <row r="63314" spans="1:24" x14ac:dyDescent="0.2">
      <c r="A63314" t="s">
        <v>2348</v>
      </c>
      <c r="B63314" s="14">
        <v>44109</v>
      </c>
      <c r="C63314">
        <v>0</v>
      </c>
      <c r="D63314">
        <v>0</v>
      </c>
      <c r="E63314">
        <v>0</v>
      </c>
      <c r="F63314">
        <v>15</v>
      </c>
      <c r="G63314">
        <v>20</v>
      </c>
      <c r="H63314">
        <v>49</v>
      </c>
      <c r="I63314">
        <v>15</v>
      </c>
      <c r="J63314">
        <v>6707</v>
      </c>
      <c r="K63314" t="s">
        <v>1094</v>
      </c>
      <c r="L63314">
        <v>11286</v>
      </c>
      <c r="M63314" t="s">
        <v>1094</v>
      </c>
      <c r="N63314" t="s">
        <v>2346</v>
      </c>
      <c r="O63314">
        <v>13.290802764486971</v>
      </c>
      <c r="P63314">
        <v>2.5870722745493069</v>
      </c>
      <c r="Q63314">
        <v>0.75</v>
      </c>
      <c r="R63314">
        <v>-0.5753641449035618</v>
      </c>
      <c r="S63314">
        <v>0.30612244897959179</v>
      </c>
      <c r="T63314">
        <v>3.8265306122448979</v>
      </c>
      <c r="U63314">
        <v>0</v>
      </c>
      <c r="V63314">
        <v>7.8382387418906436</v>
      </c>
      <c r="W63314">
        <v>7.4</v>
      </c>
      <c r="X63314">
        <v>3.574269005847952</v>
      </c>
    </row>
    <row r="63315" spans="1:24" x14ac:dyDescent="0.2">
      <c r="A63315" t="s">
        <v>2348</v>
      </c>
      <c r="B63315" s="14">
        <v>44109</v>
      </c>
      <c r="C63315">
        <v>0</v>
      </c>
      <c r="D63315">
        <v>0</v>
      </c>
      <c r="E63315">
        <v>0</v>
      </c>
      <c r="F63315">
        <v>3</v>
      </c>
      <c r="G63315">
        <v>0</v>
      </c>
      <c r="H63315">
        <v>3</v>
      </c>
      <c r="I63315">
        <v>3</v>
      </c>
      <c r="J63315">
        <v>21837</v>
      </c>
      <c r="K63315" t="s">
        <v>1320</v>
      </c>
      <c r="L63315">
        <v>1809</v>
      </c>
      <c r="M63315" t="s">
        <v>1320</v>
      </c>
      <c r="N63315" t="s">
        <v>2346</v>
      </c>
      <c r="O63315">
        <v>16.58374792703151</v>
      </c>
      <c r="P63315">
        <v>2.808423175248997</v>
      </c>
      <c r="Q63315">
        <v>1</v>
      </c>
      <c r="R63315">
        <v>0</v>
      </c>
      <c r="S63315">
        <v>1</v>
      </c>
      <c r="T63315">
        <v>12.5</v>
      </c>
      <c r="U63315">
        <v>0</v>
      </c>
      <c r="V63315">
        <v>17.308423175249001</v>
      </c>
      <c r="W63315">
        <v>4.4000000000000004</v>
      </c>
      <c r="X63315">
        <v>2.549253731343283</v>
      </c>
    </row>
    <row r="63316" spans="1:24" x14ac:dyDescent="0.2">
      <c r="A63316" t="s">
        <v>2348</v>
      </c>
      <c r="B63316" s="14">
        <v>44109</v>
      </c>
      <c r="C63316">
        <v>3</v>
      </c>
      <c r="D63316">
        <v>32</v>
      </c>
      <c r="E63316">
        <v>3</v>
      </c>
      <c r="F63316">
        <v>46</v>
      </c>
      <c r="G63316">
        <v>60</v>
      </c>
      <c r="H63316">
        <v>245</v>
      </c>
      <c r="I63316">
        <v>46</v>
      </c>
      <c r="J63316">
        <v>19448</v>
      </c>
      <c r="K63316" t="s">
        <v>1293</v>
      </c>
      <c r="L63316">
        <v>28538</v>
      </c>
      <c r="M63316" t="s">
        <v>1293</v>
      </c>
      <c r="N63316" t="s">
        <v>2346</v>
      </c>
      <c r="O63316">
        <v>16.118859065106179</v>
      </c>
      <c r="P63316">
        <v>2.7799899569747568</v>
      </c>
      <c r="Q63316">
        <v>0.76666666666666672</v>
      </c>
      <c r="R63316">
        <v>-0.53140633146601124</v>
      </c>
      <c r="S63316">
        <v>0.1877551020408163</v>
      </c>
      <c r="T63316">
        <v>2.3469387755102038</v>
      </c>
      <c r="U63316">
        <v>0</v>
      </c>
      <c r="V63316">
        <v>6.5955224010189504</v>
      </c>
      <c r="W63316">
        <v>6.5955224010189504</v>
      </c>
      <c r="X63316">
        <v>3.708793788732816</v>
      </c>
    </row>
    <row r="63317" spans="1:24" x14ac:dyDescent="0.2">
      <c r="A63317" t="s">
        <v>2348</v>
      </c>
      <c r="B63317" s="14">
        <v>44109</v>
      </c>
      <c r="C63317">
        <v>55</v>
      </c>
      <c r="D63317">
        <v>383</v>
      </c>
      <c r="E63317">
        <v>55</v>
      </c>
      <c r="F63317">
        <v>331</v>
      </c>
      <c r="G63317">
        <v>364</v>
      </c>
      <c r="H63317">
        <v>1812</v>
      </c>
      <c r="I63317">
        <v>328</v>
      </c>
      <c r="J63317">
        <v>103449</v>
      </c>
      <c r="K63317" t="s">
        <v>1282</v>
      </c>
      <c r="L63317">
        <v>68838</v>
      </c>
      <c r="M63317" t="s">
        <v>1282</v>
      </c>
      <c r="N63317" t="s">
        <v>2346</v>
      </c>
      <c r="O63317">
        <v>48.083907144309833</v>
      </c>
      <c r="P63317">
        <v>3.8729475503260482</v>
      </c>
      <c r="Q63317">
        <v>0.90934065934065933</v>
      </c>
      <c r="R63317">
        <v>-0.1900709845193555</v>
      </c>
      <c r="S63317">
        <v>0.18101545253863141</v>
      </c>
      <c r="T63317">
        <v>2.2626931567328921</v>
      </c>
      <c r="U63317">
        <v>0.5</v>
      </c>
      <c r="V63317">
        <v>8.4455697225395845</v>
      </c>
      <c r="W63317">
        <v>8.4455697225395845</v>
      </c>
      <c r="X63317">
        <v>6.6485961028516796</v>
      </c>
    </row>
    <row r="63318" spans="1:24" x14ac:dyDescent="0.2">
      <c r="A63318" t="s">
        <v>2348</v>
      </c>
      <c r="B63318" s="14">
        <v>44109</v>
      </c>
      <c r="C63318">
        <v>11</v>
      </c>
      <c r="D63318">
        <v>102</v>
      </c>
      <c r="E63318">
        <v>11</v>
      </c>
      <c r="F63318">
        <v>103</v>
      </c>
      <c r="G63318">
        <v>162</v>
      </c>
      <c r="H63318">
        <v>595</v>
      </c>
      <c r="I63318">
        <v>103</v>
      </c>
      <c r="J63318">
        <v>44586</v>
      </c>
      <c r="K63318" t="s">
        <v>1287</v>
      </c>
      <c r="L63318">
        <v>53749</v>
      </c>
      <c r="M63318" t="s">
        <v>1287</v>
      </c>
      <c r="N63318" t="s">
        <v>2346</v>
      </c>
      <c r="O63318">
        <v>19.16314722134365</v>
      </c>
      <c r="P63318">
        <v>2.9529890190401411</v>
      </c>
      <c r="Q63318">
        <v>0.63580246913580252</v>
      </c>
      <c r="R63318">
        <v>-0.90573469400549644</v>
      </c>
      <c r="S63318">
        <v>0.17310924369747899</v>
      </c>
      <c r="T63318">
        <v>2.1638655462184868</v>
      </c>
      <c r="U63318">
        <v>0.5</v>
      </c>
      <c r="V63318">
        <v>6.7111198712531319</v>
      </c>
      <c r="W63318">
        <v>6.7111198712531319</v>
      </c>
      <c r="X63318">
        <v>4.1090181490768831</v>
      </c>
    </row>
    <row r="63319" spans="1:24" x14ac:dyDescent="0.2">
      <c r="A63319" t="s">
        <v>2348</v>
      </c>
      <c r="B63319" s="14">
        <v>44109</v>
      </c>
      <c r="C63319">
        <v>4</v>
      </c>
      <c r="D63319">
        <v>19</v>
      </c>
      <c r="E63319">
        <v>4</v>
      </c>
      <c r="F63319">
        <v>33</v>
      </c>
      <c r="G63319">
        <v>38</v>
      </c>
      <c r="H63319">
        <v>194</v>
      </c>
      <c r="I63319">
        <v>31</v>
      </c>
      <c r="J63319">
        <v>20099</v>
      </c>
      <c r="K63319" t="s">
        <v>1292</v>
      </c>
      <c r="L63319">
        <v>18087</v>
      </c>
      <c r="M63319" t="s">
        <v>1292</v>
      </c>
      <c r="N63319" t="s">
        <v>2346</v>
      </c>
      <c r="O63319">
        <v>18.245148449162379</v>
      </c>
      <c r="P63319">
        <v>2.9038992062851481</v>
      </c>
      <c r="Q63319">
        <v>0.86842105263157898</v>
      </c>
      <c r="R63319">
        <v>-0.28215719651981103</v>
      </c>
      <c r="S63319">
        <v>0.15979381443298971</v>
      </c>
      <c r="T63319">
        <v>1.9974226804123709</v>
      </c>
      <c r="U63319">
        <v>0</v>
      </c>
      <c r="V63319">
        <v>6.6191646901777066</v>
      </c>
      <c r="W63319">
        <v>6.6191646901777066</v>
      </c>
      <c r="X63319">
        <v>3.6602524816835729</v>
      </c>
    </row>
    <row r="63320" spans="1:24" x14ac:dyDescent="0.2">
      <c r="A63320" t="s">
        <v>2348</v>
      </c>
      <c r="B63320" s="14">
        <v>44109</v>
      </c>
      <c r="C63320">
        <v>2</v>
      </c>
      <c r="D63320">
        <v>4</v>
      </c>
      <c r="E63320">
        <v>2</v>
      </c>
      <c r="F63320">
        <v>14</v>
      </c>
      <c r="G63320">
        <v>26</v>
      </c>
      <c r="H63320">
        <v>33</v>
      </c>
      <c r="I63320">
        <v>14</v>
      </c>
      <c r="J63320">
        <v>20891</v>
      </c>
      <c r="K63320" t="s">
        <v>1307</v>
      </c>
      <c r="L63320">
        <v>10679</v>
      </c>
      <c r="M63320" t="s">
        <v>1307</v>
      </c>
      <c r="N63320" t="s">
        <v>2346</v>
      </c>
      <c r="O63320">
        <v>13.109841745481789</v>
      </c>
      <c r="P63320">
        <v>2.5733632264198958</v>
      </c>
      <c r="Q63320">
        <v>0.53846153846153844</v>
      </c>
      <c r="R63320">
        <v>-1.238078416812447</v>
      </c>
      <c r="S63320">
        <v>0.42424242424242431</v>
      </c>
      <c r="T63320">
        <v>5.3030303030303028</v>
      </c>
      <c r="U63320">
        <v>0</v>
      </c>
      <c r="V63320">
        <v>8.638315112637752</v>
      </c>
      <c r="W63320">
        <v>7.4</v>
      </c>
      <c r="X63320">
        <v>2.9583401335063471</v>
      </c>
    </row>
    <row r="63321" spans="1:24" x14ac:dyDescent="0.2">
      <c r="A63321" t="s">
        <v>2348</v>
      </c>
      <c r="B63321" s="14">
        <v>44109</v>
      </c>
      <c r="C63321">
        <v>12</v>
      </c>
      <c r="D63321">
        <v>37</v>
      </c>
      <c r="E63321">
        <v>11</v>
      </c>
      <c r="F63321">
        <v>50</v>
      </c>
      <c r="G63321">
        <v>64</v>
      </c>
      <c r="H63321">
        <v>206</v>
      </c>
      <c r="I63321">
        <v>48</v>
      </c>
      <c r="J63321">
        <v>21328</v>
      </c>
      <c r="K63321" t="s">
        <v>1316</v>
      </c>
      <c r="L63321">
        <v>14908</v>
      </c>
      <c r="M63321" t="s">
        <v>1316</v>
      </c>
      <c r="N63321" t="s">
        <v>2346</v>
      </c>
      <c r="O63321">
        <v>33.539039441910383</v>
      </c>
      <c r="P63321">
        <v>3.51271011680518</v>
      </c>
      <c r="Q63321">
        <v>0.78125</v>
      </c>
      <c r="R63321">
        <v>-0.49372015586305162</v>
      </c>
      <c r="S63321">
        <v>0.23300970873786411</v>
      </c>
      <c r="T63321">
        <v>2.912621359223301</v>
      </c>
      <c r="U63321">
        <v>0</v>
      </c>
      <c r="V63321">
        <v>7.9316113201654286</v>
      </c>
      <c r="W63321">
        <v>7.9316113201654286</v>
      </c>
      <c r="X63321">
        <v>3.8885536049676102</v>
      </c>
    </row>
    <row r="63322" spans="1:24" x14ac:dyDescent="0.2">
      <c r="A63322" t="s">
        <v>2348</v>
      </c>
      <c r="B63322" s="14">
        <v>44109</v>
      </c>
      <c r="C63322">
        <v>23</v>
      </c>
      <c r="D63322">
        <v>100</v>
      </c>
      <c r="E63322">
        <v>22</v>
      </c>
      <c r="F63322">
        <v>121</v>
      </c>
      <c r="G63322">
        <v>113</v>
      </c>
      <c r="H63322">
        <v>382</v>
      </c>
      <c r="I63322">
        <v>120</v>
      </c>
      <c r="J63322">
        <v>21874</v>
      </c>
      <c r="K63322" t="s">
        <v>1305</v>
      </c>
      <c r="L63322">
        <v>12978</v>
      </c>
      <c r="M63322" t="s">
        <v>1305</v>
      </c>
      <c r="N63322" t="s">
        <v>2346</v>
      </c>
      <c r="O63322">
        <v>93.234704885190325</v>
      </c>
      <c r="P63322">
        <v>4.5351200223918102</v>
      </c>
      <c r="Q63322">
        <v>1.070796460176991</v>
      </c>
      <c r="R63322">
        <v>0.13680545376880121</v>
      </c>
      <c r="S63322">
        <v>0.31413612565445032</v>
      </c>
      <c r="T63322">
        <v>3.9267015706806281</v>
      </c>
      <c r="U63322">
        <v>0.5</v>
      </c>
      <c r="V63322">
        <v>11.098627046841241</v>
      </c>
      <c r="W63322">
        <v>10</v>
      </c>
      <c r="X63322">
        <v>5.2153754705765776</v>
      </c>
    </row>
    <row r="63323" spans="1:24" x14ac:dyDescent="0.2">
      <c r="A63323" t="s">
        <v>2348</v>
      </c>
      <c r="B63323" s="14">
        <v>44109</v>
      </c>
      <c r="C63323">
        <v>5</v>
      </c>
      <c r="D63323">
        <v>22</v>
      </c>
      <c r="E63323">
        <v>5</v>
      </c>
      <c r="F63323">
        <v>44</v>
      </c>
      <c r="G63323">
        <v>52</v>
      </c>
      <c r="H63323">
        <v>189</v>
      </c>
      <c r="I63323">
        <v>43</v>
      </c>
      <c r="J63323">
        <v>42326</v>
      </c>
      <c r="K63323" t="s">
        <v>1301</v>
      </c>
      <c r="L63323">
        <v>28509</v>
      </c>
      <c r="M63323" t="s">
        <v>1301</v>
      </c>
      <c r="N63323" t="s">
        <v>2346</v>
      </c>
      <c r="O63323">
        <v>15.43372268406468</v>
      </c>
      <c r="P63323">
        <v>2.7365549000150189</v>
      </c>
      <c r="Q63323">
        <v>0.84615384615384615</v>
      </c>
      <c r="R63323">
        <v>-0.33410816932633242</v>
      </c>
      <c r="S63323">
        <v>0.2275132275132275</v>
      </c>
      <c r="T63323">
        <v>2.8439153439153442</v>
      </c>
      <c r="U63323">
        <v>0</v>
      </c>
      <c r="V63323">
        <v>7.24636207460403</v>
      </c>
      <c r="W63323">
        <v>7.24636207460403</v>
      </c>
      <c r="X63323">
        <v>3.7188707325506218</v>
      </c>
    </row>
    <row r="63324" spans="1:24" x14ac:dyDescent="0.2">
      <c r="A63324" t="s">
        <v>2348</v>
      </c>
      <c r="B63324" s="14">
        <v>44109</v>
      </c>
      <c r="C63324">
        <v>0</v>
      </c>
      <c r="D63324">
        <v>0</v>
      </c>
      <c r="E63324">
        <v>0</v>
      </c>
      <c r="F63324">
        <v>3</v>
      </c>
      <c r="G63324">
        <v>2</v>
      </c>
      <c r="H63324">
        <v>4</v>
      </c>
      <c r="I63324">
        <v>3</v>
      </c>
      <c r="J63324">
        <v>5412</v>
      </c>
      <c r="K63324" t="s">
        <v>1299</v>
      </c>
      <c r="L63324">
        <v>8226</v>
      </c>
      <c r="M63324" t="s">
        <v>1299</v>
      </c>
      <c r="N63324" t="s">
        <v>2346</v>
      </c>
      <c r="O63324">
        <v>3.6469730123997079</v>
      </c>
      <c r="P63324">
        <v>1.2938975118539231</v>
      </c>
      <c r="Q63324">
        <v>1</v>
      </c>
      <c r="R63324">
        <v>0</v>
      </c>
      <c r="S63324">
        <v>0.75</v>
      </c>
      <c r="T63324">
        <v>9.375</v>
      </c>
      <c r="U63324">
        <v>0</v>
      </c>
      <c r="V63324">
        <v>12.66889751185392</v>
      </c>
      <c r="W63324">
        <v>4.4000000000000004</v>
      </c>
      <c r="X63324">
        <v>3.4121913097843071</v>
      </c>
    </row>
    <row r="63325" spans="1:24" x14ac:dyDescent="0.2">
      <c r="A63325" t="s">
        <v>2348</v>
      </c>
      <c r="B63325" s="14">
        <v>44109</v>
      </c>
      <c r="C63325">
        <v>11</v>
      </c>
      <c r="D63325">
        <v>49</v>
      </c>
      <c r="E63325">
        <v>11</v>
      </c>
      <c r="F63325">
        <v>101</v>
      </c>
      <c r="G63325">
        <v>60</v>
      </c>
      <c r="H63325">
        <v>349</v>
      </c>
      <c r="I63325">
        <v>101</v>
      </c>
      <c r="J63325">
        <v>6744</v>
      </c>
      <c r="K63325" t="s">
        <v>1283</v>
      </c>
      <c r="L63325">
        <v>9315</v>
      </c>
      <c r="M63325" t="s">
        <v>1283</v>
      </c>
      <c r="N63325" t="s">
        <v>2346</v>
      </c>
      <c r="O63325">
        <v>108.4272678475577</v>
      </c>
      <c r="P63325">
        <v>4.6860796057817531</v>
      </c>
      <c r="Q63325">
        <v>1.6833333333333329</v>
      </c>
      <c r="R63325">
        <v>1.0415519092383181</v>
      </c>
      <c r="S63325">
        <v>0.28939828080229218</v>
      </c>
      <c r="T63325">
        <v>3.6174785100286528</v>
      </c>
      <c r="U63325">
        <v>0.5</v>
      </c>
      <c r="V63325">
        <v>11.84511002504872</v>
      </c>
      <c r="W63325">
        <v>10</v>
      </c>
      <c r="X63325">
        <v>8.195449961368487</v>
      </c>
    </row>
    <row r="63326" spans="1:24" x14ac:dyDescent="0.2">
      <c r="A63326" t="s">
        <v>2348</v>
      </c>
      <c r="B63326" s="14">
        <v>44109</v>
      </c>
      <c r="C63326">
        <v>2</v>
      </c>
      <c r="D63326">
        <v>12</v>
      </c>
      <c r="E63326">
        <v>2</v>
      </c>
      <c r="F63326">
        <v>10</v>
      </c>
      <c r="G63326">
        <v>14</v>
      </c>
      <c r="H63326">
        <v>32</v>
      </c>
      <c r="I63326">
        <v>10</v>
      </c>
      <c r="J63326">
        <v>10704</v>
      </c>
      <c r="K63326" t="s">
        <v>1306</v>
      </c>
      <c r="L63326">
        <v>13185</v>
      </c>
      <c r="M63326" t="s">
        <v>1306</v>
      </c>
      <c r="N63326" t="s">
        <v>2346</v>
      </c>
      <c r="O63326">
        <v>7.5843761850587788</v>
      </c>
      <c r="P63326">
        <v>2.0260903661828409</v>
      </c>
      <c r="Q63326">
        <v>0.7142857142857143</v>
      </c>
      <c r="R63326">
        <v>-0.67294447324242579</v>
      </c>
      <c r="S63326">
        <v>0.3125</v>
      </c>
      <c r="T63326">
        <v>3.90625</v>
      </c>
      <c r="U63326">
        <v>0</v>
      </c>
      <c r="V63326">
        <v>7.2593958929404154</v>
      </c>
      <c r="W63326">
        <v>5.9</v>
      </c>
      <c r="X63326">
        <v>3.0546270112140421</v>
      </c>
    </row>
    <row r="63327" spans="1:24" x14ac:dyDescent="0.2">
      <c r="A63327" t="s">
        <v>2348</v>
      </c>
      <c r="B63327" s="14">
        <v>44109</v>
      </c>
      <c r="C63327">
        <v>7</v>
      </c>
      <c r="D63327">
        <v>16</v>
      </c>
      <c r="E63327">
        <v>6</v>
      </c>
      <c r="F63327">
        <v>29</v>
      </c>
      <c r="G63327">
        <v>60</v>
      </c>
      <c r="H63327">
        <v>89</v>
      </c>
      <c r="I63327">
        <v>26</v>
      </c>
      <c r="J63327">
        <v>16857</v>
      </c>
      <c r="K63327" t="s">
        <v>1300</v>
      </c>
      <c r="L63327">
        <v>13199</v>
      </c>
      <c r="M63327" t="s">
        <v>1300</v>
      </c>
      <c r="N63327" t="s">
        <v>2346</v>
      </c>
      <c r="O63327">
        <v>21.97136146677779</v>
      </c>
      <c r="P63327">
        <v>3.0897398538337022</v>
      </c>
      <c r="Q63327">
        <v>0.48333333333333328</v>
      </c>
      <c r="R63327">
        <v>-1.454097464471253</v>
      </c>
      <c r="S63327">
        <v>0.29213483146067409</v>
      </c>
      <c r="T63327">
        <v>3.6516853932584268</v>
      </c>
      <c r="U63327">
        <v>0</v>
      </c>
      <c r="V63327">
        <v>7.287327782620876</v>
      </c>
      <c r="W63327">
        <v>7.287327782620876</v>
      </c>
      <c r="X63327">
        <v>3.4848949595748588</v>
      </c>
    </row>
    <row r="63328" spans="1:24" x14ac:dyDescent="0.2">
      <c r="A63328" t="s">
        <v>2348</v>
      </c>
      <c r="B63328" s="14">
        <v>44109</v>
      </c>
      <c r="C63328">
        <v>8</v>
      </c>
      <c r="D63328">
        <v>53</v>
      </c>
      <c r="E63328">
        <v>8</v>
      </c>
      <c r="F63328">
        <v>78</v>
      </c>
      <c r="G63328">
        <v>87</v>
      </c>
      <c r="H63328">
        <v>449</v>
      </c>
      <c r="I63328">
        <v>78</v>
      </c>
      <c r="J63328">
        <v>24408</v>
      </c>
      <c r="K63328" t="s">
        <v>1279</v>
      </c>
      <c r="L63328">
        <v>37943</v>
      </c>
      <c r="M63328" t="s">
        <v>1279</v>
      </c>
      <c r="N63328" t="s">
        <v>2346</v>
      </c>
      <c r="O63328">
        <v>20.55715151674881</v>
      </c>
      <c r="P63328">
        <v>3.0232088860835189</v>
      </c>
      <c r="Q63328">
        <v>0.89655172413793105</v>
      </c>
      <c r="R63328">
        <v>-0.2183985839299839</v>
      </c>
      <c r="S63328">
        <v>0.17371937639198221</v>
      </c>
      <c r="T63328">
        <v>2.1714922048997769</v>
      </c>
      <c r="U63328">
        <v>0</v>
      </c>
      <c r="V63328">
        <v>6.9763025070533118</v>
      </c>
      <c r="W63328">
        <v>6.9763025070533118</v>
      </c>
      <c r="X63328">
        <v>4.0785099057407272</v>
      </c>
    </row>
    <row r="63329" spans="1:24" x14ac:dyDescent="0.2">
      <c r="A63329" t="s">
        <v>2348</v>
      </c>
      <c r="B63329" s="14">
        <v>44109</v>
      </c>
      <c r="C63329">
        <v>8</v>
      </c>
      <c r="D63329">
        <v>35</v>
      </c>
      <c r="E63329">
        <v>6</v>
      </c>
      <c r="F63329">
        <v>48</v>
      </c>
      <c r="G63329">
        <v>82</v>
      </c>
      <c r="H63329">
        <v>216</v>
      </c>
      <c r="I63329">
        <v>46</v>
      </c>
      <c r="J63329">
        <v>21516</v>
      </c>
      <c r="K63329" t="s">
        <v>1296</v>
      </c>
      <c r="L63329">
        <v>37595</v>
      </c>
      <c r="M63329" t="s">
        <v>1296</v>
      </c>
      <c r="N63329" t="s">
        <v>2346</v>
      </c>
      <c r="O63329">
        <v>12.76765527330762</v>
      </c>
      <c r="P63329">
        <v>2.546915041071947</v>
      </c>
      <c r="Q63329">
        <v>0.58536585365853655</v>
      </c>
      <c r="R63329">
        <v>-1.071036472712724</v>
      </c>
      <c r="S63329">
        <v>0.21296296296296299</v>
      </c>
      <c r="T63329">
        <v>2.6620370370370372</v>
      </c>
      <c r="U63329">
        <v>0</v>
      </c>
      <c r="V63329">
        <v>6.1379156053962589</v>
      </c>
      <c r="W63329">
        <v>6.1379156053962589</v>
      </c>
      <c r="X63329">
        <v>3.6236203751397831</v>
      </c>
    </row>
    <row r="63330" spans="1:24" x14ac:dyDescent="0.2">
      <c r="A63330" t="s">
        <v>2348</v>
      </c>
      <c r="B63330" s="14">
        <v>44109</v>
      </c>
      <c r="C63330">
        <v>0</v>
      </c>
      <c r="D63330">
        <v>0</v>
      </c>
      <c r="E63330">
        <v>0</v>
      </c>
      <c r="F63330">
        <v>3</v>
      </c>
      <c r="G63330">
        <v>8</v>
      </c>
      <c r="H63330">
        <v>12</v>
      </c>
      <c r="I63330">
        <v>3</v>
      </c>
      <c r="J63330">
        <v>72500</v>
      </c>
      <c r="K63330" t="s">
        <v>1319</v>
      </c>
      <c r="L63330">
        <v>5671</v>
      </c>
      <c r="M63330" t="s">
        <v>1319</v>
      </c>
      <c r="N63330" t="s">
        <v>2346</v>
      </c>
      <c r="O63330">
        <v>5.290072297654735</v>
      </c>
      <c r="P63330">
        <v>1.665831912630265</v>
      </c>
      <c r="Q63330">
        <v>1</v>
      </c>
      <c r="R63330">
        <v>0</v>
      </c>
      <c r="S63330">
        <v>0.25</v>
      </c>
      <c r="T63330">
        <v>3.125</v>
      </c>
      <c r="U63330">
        <v>0</v>
      </c>
      <c r="V63330">
        <v>6.7908319126302654</v>
      </c>
      <c r="W63330">
        <v>4.4000000000000004</v>
      </c>
      <c r="X63330">
        <v>2.6686046804544419</v>
      </c>
    </row>
    <row r="63331" spans="1:24" x14ac:dyDescent="0.2">
      <c r="A63331" t="s">
        <v>2348</v>
      </c>
      <c r="B63331" s="14">
        <v>44109</v>
      </c>
      <c r="C63331">
        <v>2</v>
      </c>
      <c r="D63331">
        <v>5</v>
      </c>
      <c r="E63331">
        <v>2</v>
      </c>
      <c r="F63331">
        <v>12</v>
      </c>
      <c r="G63331">
        <v>5</v>
      </c>
      <c r="H63331">
        <v>27</v>
      </c>
      <c r="I63331">
        <v>12</v>
      </c>
      <c r="J63331">
        <v>15892</v>
      </c>
      <c r="K63331" t="s">
        <v>1326</v>
      </c>
      <c r="L63331">
        <v>6699</v>
      </c>
      <c r="M63331" t="s">
        <v>1326</v>
      </c>
      <c r="N63331" t="s">
        <v>2346</v>
      </c>
      <c r="O63331">
        <v>17.91312136139722</v>
      </c>
      <c r="P63331">
        <v>2.8855334812559161</v>
      </c>
      <c r="Q63331">
        <v>1.2</v>
      </c>
      <c r="R63331">
        <v>0.36464311358790918</v>
      </c>
      <c r="S63331">
        <v>0.44444444444444442</v>
      </c>
      <c r="T63331">
        <v>5.5555555555555554</v>
      </c>
      <c r="U63331">
        <v>0</v>
      </c>
      <c r="V63331">
        <v>10.805732150399381</v>
      </c>
      <c r="W63331">
        <v>7.4</v>
      </c>
      <c r="X63331">
        <v>2.53364468044271</v>
      </c>
    </row>
    <row r="63332" spans="1:24" x14ac:dyDescent="0.2">
      <c r="A63332" t="s">
        <v>2348</v>
      </c>
      <c r="B63332" s="14">
        <v>44109</v>
      </c>
      <c r="C63332">
        <v>10</v>
      </c>
      <c r="D63332">
        <v>34</v>
      </c>
      <c r="E63332">
        <v>10</v>
      </c>
      <c r="F63332">
        <v>138</v>
      </c>
      <c r="G63332">
        <v>144</v>
      </c>
      <c r="H63332">
        <v>575</v>
      </c>
      <c r="I63332">
        <v>137</v>
      </c>
      <c r="J63332">
        <v>6370</v>
      </c>
      <c r="K63332" t="s">
        <v>1280</v>
      </c>
      <c r="L63332">
        <v>15093</v>
      </c>
      <c r="M63332" t="s">
        <v>1280</v>
      </c>
      <c r="N63332" t="s">
        <v>2346</v>
      </c>
      <c r="O63332">
        <v>91.43311468892864</v>
      </c>
      <c r="P63332">
        <v>4.5156077179739604</v>
      </c>
      <c r="Q63332">
        <v>0.95833333333333337</v>
      </c>
      <c r="R63332">
        <v>-8.5119228837591779E-2</v>
      </c>
      <c r="S63332">
        <v>0.23826086956521739</v>
      </c>
      <c r="T63332">
        <v>2.9782608695652169</v>
      </c>
      <c r="U63332">
        <v>0.5</v>
      </c>
      <c r="V63332">
        <v>9.9087493587015842</v>
      </c>
      <c r="W63332">
        <v>9.9087493587015842</v>
      </c>
      <c r="X63332">
        <v>7.3941195590637836</v>
      </c>
    </row>
    <row r="63333" spans="1:24" x14ac:dyDescent="0.2">
      <c r="A63333" t="s">
        <v>2348</v>
      </c>
      <c r="B63333" s="14">
        <v>44109</v>
      </c>
      <c r="C63333">
        <v>7</v>
      </c>
      <c r="D63333">
        <v>28</v>
      </c>
      <c r="E63333">
        <v>7</v>
      </c>
      <c r="F63333">
        <v>38</v>
      </c>
      <c r="G63333">
        <v>44</v>
      </c>
      <c r="H63333">
        <v>114</v>
      </c>
      <c r="I63333">
        <v>38</v>
      </c>
      <c r="J63333">
        <v>16642</v>
      </c>
      <c r="K63333" t="s">
        <v>1291</v>
      </c>
      <c r="L63333">
        <v>10339</v>
      </c>
      <c r="M63333" t="s">
        <v>1291</v>
      </c>
      <c r="N63333" t="s">
        <v>2346</v>
      </c>
      <c r="O63333">
        <v>36.754038108134253</v>
      </c>
      <c r="P63333">
        <v>3.6042481001158748</v>
      </c>
      <c r="Q63333">
        <v>0.86363636363636365</v>
      </c>
      <c r="R63333">
        <v>-0.29320694838375078</v>
      </c>
      <c r="S63333">
        <v>0.33333333333333331</v>
      </c>
      <c r="T63333">
        <v>4.1666666666666661</v>
      </c>
      <c r="U63333">
        <v>0</v>
      </c>
      <c r="V63333">
        <v>9.4777078183987911</v>
      </c>
      <c r="W63333">
        <v>9.4777078183987911</v>
      </c>
      <c r="X63333">
        <v>4.0748511185110461</v>
      </c>
    </row>
    <row r="63334" spans="1:24" x14ac:dyDescent="0.2">
      <c r="A63334" t="s">
        <v>2348</v>
      </c>
      <c r="B63334" s="14">
        <v>44109</v>
      </c>
      <c r="C63334">
        <v>13</v>
      </c>
      <c r="D63334">
        <v>100</v>
      </c>
      <c r="E63334">
        <v>12</v>
      </c>
      <c r="F63334">
        <v>173</v>
      </c>
      <c r="G63334">
        <v>213</v>
      </c>
      <c r="H63334">
        <v>867</v>
      </c>
      <c r="I63334">
        <v>170</v>
      </c>
      <c r="J63334">
        <v>103531</v>
      </c>
      <c r="K63334" t="s">
        <v>1286</v>
      </c>
      <c r="L63334">
        <v>45684</v>
      </c>
      <c r="M63334" t="s">
        <v>1286</v>
      </c>
      <c r="N63334" t="s">
        <v>2346</v>
      </c>
      <c r="O63334">
        <v>37.868838105244727</v>
      </c>
      <c r="P63334">
        <v>3.6341285603034641</v>
      </c>
      <c r="Q63334">
        <v>0.81220657276995301</v>
      </c>
      <c r="R63334">
        <v>-0.41600114242329239</v>
      </c>
      <c r="S63334">
        <v>0.19607843137254899</v>
      </c>
      <c r="T63334">
        <v>2.4509803921568629</v>
      </c>
      <c r="U63334">
        <v>0.5</v>
      </c>
      <c r="V63334">
        <v>8.1691078100370351</v>
      </c>
      <c r="W63334">
        <v>8.1691078100370351</v>
      </c>
      <c r="X63334">
        <v>5.9402847010649653</v>
      </c>
    </row>
    <row r="63335" spans="1:24" x14ac:dyDescent="0.2">
      <c r="A63335" t="s">
        <v>2348</v>
      </c>
      <c r="B63335" s="14">
        <v>44109</v>
      </c>
      <c r="C63335">
        <v>0</v>
      </c>
      <c r="D63335">
        <v>0</v>
      </c>
      <c r="E63335">
        <v>0</v>
      </c>
      <c r="F63335">
        <v>13</v>
      </c>
      <c r="G63335">
        <v>23</v>
      </c>
      <c r="H63335">
        <v>29</v>
      </c>
      <c r="I63335">
        <v>13</v>
      </c>
      <c r="J63335">
        <v>6185</v>
      </c>
      <c r="K63335" t="s">
        <v>1325</v>
      </c>
      <c r="L63335">
        <v>7689</v>
      </c>
      <c r="M63335" t="s">
        <v>1325</v>
      </c>
      <c r="N63335" t="s">
        <v>2346</v>
      </c>
      <c r="O63335">
        <v>16.907270126154241</v>
      </c>
      <c r="P63335">
        <v>2.8277437144055391</v>
      </c>
      <c r="Q63335">
        <v>0.56521739130434778</v>
      </c>
      <c r="R63335">
        <v>-1.1410897169352261</v>
      </c>
      <c r="S63335">
        <v>0.44827586206896552</v>
      </c>
      <c r="T63335">
        <v>5.6034482758620694</v>
      </c>
      <c r="U63335">
        <v>0</v>
      </c>
      <c r="V63335">
        <v>9.2901022733323817</v>
      </c>
      <c r="W63335">
        <v>7.4</v>
      </c>
      <c r="X63335">
        <v>3.794526503539378</v>
      </c>
    </row>
    <row r="63336" spans="1:24" x14ac:dyDescent="0.2">
      <c r="A63336" t="s">
        <v>2348</v>
      </c>
      <c r="B63336" s="14">
        <v>44109</v>
      </c>
      <c r="C63336">
        <v>14</v>
      </c>
      <c r="D63336">
        <v>101</v>
      </c>
      <c r="E63336">
        <v>14</v>
      </c>
      <c r="F63336">
        <v>64</v>
      </c>
      <c r="G63336">
        <v>77</v>
      </c>
      <c r="H63336">
        <v>312</v>
      </c>
      <c r="I63336">
        <v>64</v>
      </c>
      <c r="J63336">
        <v>10778</v>
      </c>
      <c r="K63336" t="s">
        <v>660</v>
      </c>
      <c r="L63336">
        <v>10976</v>
      </c>
      <c r="M63336" t="s">
        <v>660</v>
      </c>
      <c r="N63336" t="s">
        <v>2346</v>
      </c>
      <c r="O63336">
        <v>58.309037900874642</v>
      </c>
      <c r="P63336">
        <v>4.0657571053701878</v>
      </c>
      <c r="Q63336">
        <v>0.83116883116883122</v>
      </c>
      <c r="R63336">
        <v>-0.36984467698802392</v>
      </c>
      <c r="S63336">
        <v>0.20512820512820509</v>
      </c>
      <c r="T63336">
        <v>2.5641025641025639</v>
      </c>
      <c r="U63336">
        <v>0</v>
      </c>
      <c r="V63336">
        <v>8.2600149924847273</v>
      </c>
      <c r="W63336">
        <v>8.2600149924847273</v>
      </c>
      <c r="X63336">
        <v>5.1825697882174371</v>
      </c>
    </row>
    <row r="63337" spans="1:24" x14ac:dyDescent="0.2">
      <c r="A63337" t="s">
        <v>2348</v>
      </c>
      <c r="B63337" s="14">
        <v>44109</v>
      </c>
      <c r="C63337">
        <v>0</v>
      </c>
      <c r="D63337">
        <v>0</v>
      </c>
      <c r="E63337">
        <v>0</v>
      </c>
      <c r="F63337">
        <v>0</v>
      </c>
      <c r="G63337">
        <v>0</v>
      </c>
      <c r="H63337">
        <v>0</v>
      </c>
      <c r="I63337">
        <v>0</v>
      </c>
      <c r="J63337">
        <v>7788</v>
      </c>
      <c r="K63337" t="s">
        <v>1321</v>
      </c>
      <c r="L63337">
        <v>1251</v>
      </c>
      <c r="M63337" t="s">
        <v>1321</v>
      </c>
      <c r="N63337" t="s">
        <v>2346</v>
      </c>
      <c r="O63337">
        <v>0</v>
      </c>
      <c r="P63337">
        <v>0</v>
      </c>
      <c r="Q63337">
        <v>1</v>
      </c>
      <c r="R63337">
        <v>0</v>
      </c>
      <c r="S63337">
        <v>0</v>
      </c>
      <c r="T63337">
        <v>0</v>
      </c>
      <c r="U63337">
        <v>0</v>
      </c>
      <c r="V63337">
        <v>2</v>
      </c>
      <c r="W63337">
        <v>2</v>
      </c>
      <c r="X63337">
        <v>2</v>
      </c>
    </row>
    <row r="63338" spans="1:24" x14ac:dyDescent="0.2">
      <c r="A63338" t="s">
        <v>2348</v>
      </c>
      <c r="B63338" s="14">
        <v>44110</v>
      </c>
      <c r="C63338">
        <v>0</v>
      </c>
      <c r="D63338">
        <v>0</v>
      </c>
      <c r="E63338">
        <v>0</v>
      </c>
      <c r="F63338">
        <v>0</v>
      </c>
      <c r="G63338">
        <v>1</v>
      </c>
      <c r="H63338">
        <v>0</v>
      </c>
      <c r="I63338">
        <v>0</v>
      </c>
      <c r="J63338">
        <v>9482</v>
      </c>
      <c r="K63338" t="s">
        <v>1324</v>
      </c>
      <c r="L63338">
        <v>12568</v>
      </c>
      <c r="M63338" t="s">
        <v>1324</v>
      </c>
      <c r="N63338" t="s">
        <v>2346</v>
      </c>
      <c r="O63338">
        <v>0</v>
      </c>
      <c r="P63338">
        <v>0</v>
      </c>
      <c r="Q63338">
        <v>1</v>
      </c>
      <c r="R63338">
        <v>0</v>
      </c>
      <c r="S63338">
        <v>0</v>
      </c>
      <c r="T63338">
        <v>0</v>
      </c>
      <c r="U63338">
        <v>0</v>
      </c>
      <c r="V63338">
        <v>2</v>
      </c>
      <c r="W63338">
        <v>2</v>
      </c>
      <c r="X63338">
        <v>2</v>
      </c>
    </row>
    <row r="63339" spans="1:24" x14ac:dyDescent="0.2">
      <c r="A63339" t="s">
        <v>2348</v>
      </c>
      <c r="B63339" s="14">
        <v>44110</v>
      </c>
      <c r="C63339">
        <v>0</v>
      </c>
      <c r="D63339">
        <v>0</v>
      </c>
      <c r="E63339">
        <v>0</v>
      </c>
      <c r="F63339">
        <v>5</v>
      </c>
      <c r="G63339">
        <v>8</v>
      </c>
      <c r="H63339">
        <v>33</v>
      </c>
      <c r="I63339">
        <v>5</v>
      </c>
      <c r="J63339">
        <v>3057</v>
      </c>
      <c r="K63339" t="s">
        <v>1289</v>
      </c>
      <c r="L63339">
        <v>8267</v>
      </c>
      <c r="M63339" t="s">
        <v>1289</v>
      </c>
      <c r="N63339" t="s">
        <v>2346</v>
      </c>
      <c r="O63339">
        <v>6.0481432200314504</v>
      </c>
      <c r="P63339">
        <v>1.799751319157608</v>
      </c>
      <c r="Q63339">
        <v>1</v>
      </c>
      <c r="R63339">
        <v>0</v>
      </c>
      <c r="S63339">
        <v>0.15151515151515149</v>
      </c>
      <c r="T63339">
        <v>1.893939393939394</v>
      </c>
      <c r="U63339">
        <v>0</v>
      </c>
      <c r="V63339">
        <v>5.693690713097002</v>
      </c>
      <c r="W63339">
        <v>4.4000000000000004</v>
      </c>
      <c r="X63339">
        <v>4.3311133767647592</v>
      </c>
    </row>
    <row r="63340" spans="1:24" x14ac:dyDescent="0.2">
      <c r="A63340" t="s">
        <v>2348</v>
      </c>
      <c r="B63340" s="14">
        <v>44110</v>
      </c>
      <c r="C63340">
        <v>0</v>
      </c>
      <c r="D63340">
        <v>0</v>
      </c>
      <c r="E63340">
        <v>0</v>
      </c>
      <c r="F63340">
        <v>0</v>
      </c>
      <c r="G63340">
        <v>8</v>
      </c>
      <c r="H63340">
        <v>0</v>
      </c>
      <c r="I63340">
        <v>0</v>
      </c>
      <c r="J63340">
        <v>1812</v>
      </c>
      <c r="K63340" t="s">
        <v>1298</v>
      </c>
      <c r="L63340">
        <v>2078</v>
      </c>
      <c r="M63340" t="s">
        <v>1298</v>
      </c>
      <c r="N63340" t="s">
        <v>2346</v>
      </c>
      <c r="O63340">
        <v>0</v>
      </c>
      <c r="P63340">
        <v>0</v>
      </c>
      <c r="Q63340">
        <v>1</v>
      </c>
      <c r="R63340">
        <v>0</v>
      </c>
      <c r="S63340">
        <v>0</v>
      </c>
      <c r="T63340">
        <v>0</v>
      </c>
      <c r="U63340">
        <v>0</v>
      </c>
      <c r="V63340">
        <v>2</v>
      </c>
      <c r="W63340">
        <v>2</v>
      </c>
      <c r="X63340">
        <v>2.8540079747009481</v>
      </c>
    </row>
    <row r="63341" spans="1:24" x14ac:dyDescent="0.2">
      <c r="A63341" t="s">
        <v>2348</v>
      </c>
      <c r="B63341" s="14">
        <v>44110</v>
      </c>
      <c r="C63341">
        <v>3</v>
      </c>
      <c r="D63341">
        <v>9</v>
      </c>
      <c r="E63341">
        <v>3</v>
      </c>
      <c r="F63341">
        <v>23</v>
      </c>
      <c r="G63341">
        <v>32</v>
      </c>
      <c r="H63341">
        <v>89</v>
      </c>
      <c r="I63341">
        <v>23</v>
      </c>
      <c r="J63341">
        <v>29515</v>
      </c>
      <c r="K63341" t="s">
        <v>1312</v>
      </c>
      <c r="L63341">
        <v>13955</v>
      </c>
      <c r="M63341" t="s">
        <v>1312</v>
      </c>
      <c r="N63341" t="s">
        <v>2346</v>
      </c>
      <c r="O63341">
        <v>16.481547832318171</v>
      </c>
      <c r="P63341">
        <v>2.80224144193491</v>
      </c>
      <c r="Q63341">
        <v>0.71875</v>
      </c>
      <c r="R63341">
        <v>-0.66048337374115373</v>
      </c>
      <c r="S63341">
        <v>0.25842696629213491</v>
      </c>
      <c r="T63341">
        <v>3.2303370786516861</v>
      </c>
      <c r="U63341">
        <v>0</v>
      </c>
      <c r="V63341">
        <v>7.3720951468454423</v>
      </c>
      <c r="W63341">
        <v>7.3720951468454423</v>
      </c>
      <c r="X63341">
        <v>3.2593335721963439</v>
      </c>
    </row>
    <row r="63342" spans="1:24" x14ac:dyDescent="0.2">
      <c r="A63342" t="s">
        <v>2348</v>
      </c>
      <c r="B63342" s="14">
        <v>44110</v>
      </c>
      <c r="C63342">
        <v>5</v>
      </c>
      <c r="D63342">
        <v>29</v>
      </c>
      <c r="E63342">
        <v>5</v>
      </c>
      <c r="F63342">
        <v>90</v>
      </c>
      <c r="G63342">
        <v>134</v>
      </c>
      <c r="H63342">
        <v>448</v>
      </c>
      <c r="I63342">
        <v>90</v>
      </c>
      <c r="J63342">
        <v>20576</v>
      </c>
      <c r="K63342" t="s">
        <v>444</v>
      </c>
      <c r="L63342">
        <v>21335</v>
      </c>
      <c r="M63342" t="s">
        <v>444</v>
      </c>
      <c r="N63342" t="s">
        <v>2346</v>
      </c>
      <c r="O63342">
        <v>42.184204359034453</v>
      </c>
      <c r="P63342">
        <v>3.742045846684348</v>
      </c>
      <c r="Q63342">
        <v>0.67164179104477617</v>
      </c>
      <c r="R63342">
        <v>-0.79606025924129242</v>
      </c>
      <c r="S63342">
        <v>0.20089285714285721</v>
      </c>
      <c r="T63342">
        <v>2.511160714285714</v>
      </c>
      <c r="U63342">
        <v>0</v>
      </c>
      <c r="V63342">
        <v>7.4571463017287698</v>
      </c>
      <c r="W63342">
        <v>7.4571463017287698</v>
      </c>
      <c r="X63342">
        <v>4.7537251809306786</v>
      </c>
    </row>
    <row r="63343" spans="1:24" x14ac:dyDescent="0.2">
      <c r="A63343" t="s">
        <v>2348</v>
      </c>
      <c r="B63343" s="14">
        <v>44110</v>
      </c>
      <c r="C63343">
        <v>1</v>
      </c>
      <c r="D63343">
        <v>7</v>
      </c>
      <c r="E63343">
        <v>1</v>
      </c>
      <c r="F63343">
        <v>18</v>
      </c>
      <c r="G63343">
        <v>26</v>
      </c>
      <c r="H63343">
        <v>116</v>
      </c>
      <c r="I63343">
        <v>17</v>
      </c>
      <c r="J63343">
        <v>2036</v>
      </c>
      <c r="K63343" t="s">
        <v>1295</v>
      </c>
      <c r="L63343">
        <v>8389</v>
      </c>
      <c r="M63343" t="s">
        <v>1295</v>
      </c>
      <c r="N63343" t="s">
        <v>2346</v>
      </c>
      <c r="O63343">
        <v>21.456669448086782</v>
      </c>
      <c r="P63343">
        <v>3.0660355270260529</v>
      </c>
      <c r="Q63343">
        <v>0.69230769230769229</v>
      </c>
      <c r="R63343">
        <v>-0.73544956025063479</v>
      </c>
      <c r="S63343">
        <v>0.14655172413793099</v>
      </c>
      <c r="T63343">
        <v>1.8318965517241379</v>
      </c>
      <c r="U63343">
        <v>0</v>
      </c>
      <c r="V63343">
        <v>6.162482518499556</v>
      </c>
      <c r="W63343">
        <v>6.162482518499556</v>
      </c>
      <c r="X63343">
        <v>4.9639834477121383</v>
      </c>
    </row>
    <row r="63344" spans="1:24" x14ac:dyDescent="0.2">
      <c r="A63344" t="s">
        <v>2348</v>
      </c>
      <c r="B63344" s="14">
        <v>44110</v>
      </c>
      <c r="C63344">
        <v>1</v>
      </c>
      <c r="D63344">
        <v>2</v>
      </c>
      <c r="E63344">
        <v>1</v>
      </c>
      <c r="F63344">
        <v>7</v>
      </c>
      <c r="G63344">
        <v>19</v>
      </c>
      <c r="H63344">
        <v>27</v>
      </c>
      <c r="I63344">
        <v>7</v>
      </c>
      <c r="J63344">
        <v>15042</v>
      </c>
      <c r="K63344" t="s">
        <v>1315</v>
      </c>
      <c r="L63344">
        <v>10140</v>
      </c>
      <c r="M63344" t="s">
        <v>1315</v>
      </c>
      <c r="N63344" t="s">
        <v>2346</v>
      </c>
      <c r="O63344">
        <v>6.9033530571992108</v>
      </c>
      <c r="P63344">
        <v>1.9320072438863221</v>
      </c>
      <c r="Q63344">
        <v>0.52631578947368418</v>
      </c>
      <c r="R63344">
        <v>-1.2837077723447901</v>
      </c>
      <c r="S63344">
        <v>0.25925925925925919</v>
      </c>
      <c r="T63344">
        <v>3.24074074074074</v>
      </c>
      <c r="U63344">
        <v>0</v>
      </c>
      <c r="V63344">
        <v>5.8890402122822731</v>
      </c>
      <c r="W63344">
        <v>5.8890402122822731</v>
      </c>
      <c r="X63344">
        <v>3.191973795435334</v>
      </c>
    </row>
    <row r="63345" spans="1:24" x14ac:dyDescent="0.2">
      <c r="A63345" t="s">
        <v>2348</v>
      </c>
      <c r="B63345" s="14">
        <v>44110</v>
      </c>
      <c r="C63345">
        <v>2</v>
      </c>
      <c r="D63345">
        <v>8</v>
      </c>
      <c r="E63345">
        <v>2</v>
      </c>
      <c r="F63345">
        <v>10</v>
      </c>
      <c r="G63345">
        <v>15</v>
      </c>
      <c r="H63345">
        <v>47</v>
      </c>
      <c r="I63345">
        <v>10</v>
      </c>
      <c r="J63345">
        <v>3761</v>
      </c>
      <c r="K63345" t="s">
        <v>1297</v>
      </c>
      <c r="L63345">
        <v>7394</v>
      </c>
      <c r="M63345" t="s">
        <v>1297</v>
      </c>
      <c r="N63345" t="s">
        <v>2346</v>
      </c>
      <c r="O63345">
        <v>13.52447930754666</v>
      </c>
      <c r="P63345">
        <v>2.6045013254736511</v>
      </c>
      <c r="Q63345">
        <v>0.66666666666666663</v>
      </c>
      <c r="R63345">
        <v>-0.81093021621632888</v>
      </c>
      <c r="S63345">
        <v>0.21276595744680851</v>
      </c>
      <c r="T63345">
        <v>2.6595744680851059</v>
      </c>
      <c r="U63345">
        <v>0</v>
      </c>
      <c r="V63345">
        <v>6.4531455773424291</v>
      </c>
      <c r="W63345">
        <v>5.9</v>
      </c>
      <c r="X63345">
        <v>3.5399706325592168</v>
      </c>
    </row>
    <row r="63346" spans="1:24" x14ac:dyDescent="0.2">
      <c r="A63346" t="s">
        <v>2348</v>
      </c>
      <c r="B63346" s="14">
        <v>44110</v>
      </c>
      <c r="C63346">
        <v>0</v>
      </c>
      <c r="D63346">
        <v>0</v>
      </c>
      <c r="E63346">
        <v>0</v>
      </c>
      <c r="F63346">
        <v>6</v>
      </c>
      <c r="G63346">
        <v>11</v>
      </c>
      <c r="H63346">
        <v>10</v>
      </c>
      <c r="I63346">
        <v>6</v>
      </c>
      <c r="J63346">
        <v>5335</v>
      </c>
      <c r="K63346" t="s">
        <v>1309</v>
      </c>
      <c r="L63346">
        <v>4675</v>
      </c>
      <c r="M63346" t="s">
        <v>1309</v>
      </c>
      <c r="N63346" t="s">
        <v>2346</v>
      </c>
      <c r="O63346">
        <v>12.834224598930479</v>
      </c>
      <c r="P63346">
        <v>2.5521153994814498</v>
      </c>
      <c r="Q63346">
        <v>0.90909090909090906</v>
      </c>
      <c r="R63346">
        <v>-0.19062035960864979</v>
      </c>
      <c r="S63346">
        <v>0.6</v>
      </c>
      <c r="T63346">
        <v>7.5</v>
      </c>
      <c r="U63346">
        <v>0</v>
      </c>
      <c r="V63346">
        <v>11.8614950398728</v>
      </c>
      <c r="W63346">
        <v>5.9</v>
      </c>
      <c r="X63346">
        <v>3.555214667685255</v>
      </c>
    </row>
    <row r="63347" spans="1:24" x14ac:dyDescent="0.2">
      <c r="A63347" t="s">
        <v>2348</v>
      </c>
      <c r="B63347" s="14">
        <v>44110</v>
      </c>
      <c r="C63347">
        <v>2</v>
      </c>
      <c r="D63347">
        <v>17</v>
      </c>
      <c r="E63347">
        <v>2</v>
      </c>
      <c r="F63347">
        <v>31</v>
      </c>
      <c r="G63347">
        <v>50</v>
      </c>
      <c r="H63347">
        <v>101</v>
      </c>
      <c r="I63347">
        <v>31</v>
      </c>
      <c r="J63347">
        <v>127971</v>
      </c>
      <c r="K63347" t="s">
        <v>1310</v>
      </c>
      <c r="L63347">
        <v>17320</v>
      </c>
      <c r="M63347" t="s">
        <v>1310</v>
      </c>
      <c r="N63347" t="s">
        <v>2346</v>
      </c>
      <c r="O63347">
        <v>17.89838337182448</v>
      </c>
      <c r="P63347">
        <v>2.8847103943449031</v>
      </c>
      <c r="Q63347">
        <v>0.62</v>
      </c>
      <c r="R63347">
        <v>-0.9560716018859996</v>
      </c>
      <c r="S63347">
        <v>0.30693069306930693</v>
      </c>
      <c r="T63347">
        <v>3.836633663366336</v>
      </c>
      <c r="U63347">
        <v>0</v>
      </c>
      <c r="V63347">
        <v>7.7652724558252393</v>
      </c>
      <c r="W63347">
        <v>7.7652724558252393</v>
      </c>
      <c r="X63347">
        <v>3.420798416364236</v>
      </c>
    </row>
    <row r="63348" spans="1:24" x14ac:dyDescent="0.2">
      <c r="A63348" t="s">
        <v>2348</v>
      </c>
      <c r="B63348" s="14">
        <v>44110</v>
      </c>
      <c r="C63348">
        <v>9</v>
      </c>
      <c r="D63348">
        <v>57</v>
      </c>
      <c r="E63348">
        <v>9</v>
      </c>
      <c r="F63348">
        <v>52</v>
      </c>
      <c r="G63348">
        <v>43</v>
      </c>
      <c r="H63348">
        <v>355</v>
      </c>
      <c r="I63348">
        <v>52</v>
      </c>
      <c r="J63348">
        <v>51238</v>
      </c>
      <c r="K63348" t="s">
        <v>1285</v>
      </c>
      <c r="L63348">
        <v>23870</v>
      </c>
      <c r="M63348" t="s">
        <v>1285</v>
      </c>
      <c r="N63348" t="s">
        <v>2346</v>
      </c>
      <c r="O63348">
        <v>21.784666945957269</v>
      </c>
      <c r="P63348">
        <v>3.081206371224734</v>
      </c>
      <c r="Q63348">
        <v>1.2093023255813951</v>
      </c>
      <c r="R63348">
        <v>0.38008720577572969</v>
      </c>
      <c r="S63348">
        <v>0.14647887323943659</v>
      </c>
      <c r="T63348">
        <v>1.830985915492958</v>
      </c>
      <c r="U63348">
        <v>0</v>
      </c>
      <c r="V63348">
        <v>7.2922794924934218</v>
      </c>
      <c r="W63348">
        <v>7.2922794924934218</v>
      </c>
      <c r="X63348">
        <v>4.7619102699209881</v>
      </c>
    </row>
    <row r="63349" spans="1:24" x14ac:dyDescent="0.2">
      <c r="A63349" t="s">
        <v>2348</v>
      </c>
      <c r="B63349" s="14">
        <v>44110</v>
      </c>
      <c r="C63349">
        <v>4</v>
      </c>
      <c r="D63349">
        <v>19</v>
      </c>
      <c r="E63349">
        <v>4</v>
      </c>
      <c r="F63349">
        <v>64</v>
      </c>
      <c r="G63349">
        <v>117</v>
      </c>
      <c r="H63349">
        <v>335</v>
      </c>
      <c r="I63349">
        <v>64</v>
      </c>
      <c r="J63349">
        <v>18196</v>
      </c>
      <c r="K63349" t="s">
        <v>915</v>
      </c>
      <c r="L63349">
        <v>26084</v>
      </c>
      <c r="M63349" t="s">
        <v>915</v>
      </c>
      <c r="N63349" t="s">
        <v>2346</v>
      </c>
      <c r="O63349">
        <v>24.536114092930529</v>
      </c>
      <c r="P63349">
        <v>3.2001460768227621</v>
      </c>
      <c r="Q63349">
        <v>0.54700854700854706</v>
      </c>
      <c r="R63349">
        <v>-1.2065817028761681</v>
      </c>
      <c r="S63349">
        <v>0.19104477611940299</v>
      </c>
      <c r="T63349">
        <v>2.388059701492538</v>
      </c>
      <c r="U63349">
        <v>0</v>
      </c>
      <c r="V63349">
        <v>6.3816240754391309</v>
      </c>
      <c r="W63349">
        <v>6.3816240754391309</v>
      </c>
      <c r="X63349">
        <v>4.6151444524571943</v>
      </c>
    </row>
    <row r="63350" spans="1:24" x14ac:dyDescent="0.2">
      <c r="A63350" t="s">
        <v>2348</v>
      </c>
      <c r="B63350" s="14">
        <v>44110</v>
      </c>
      <c r="C63350">
        <v>1</v>
      </c>
      <c r="D63350">
        <v>3</v>
      </c>
      <c r="E63350">
        <v>1</v>
      </c>
      <c r="F63350">
        <v>8</v>
      </c>
      <c r="G63350">
        <v>7</v>
      </c>
      <c r="H63350">
        <v>37</v>
      </c>
      <c r="I63350">
        <v>8</v>
      </c>
      <c r="J63350">
        <v>5781</v>
      </c>
      <c r="K63350" t="s">
        <v>1303</v>
      </c>
      <c r="L63350">
        <v>5686</v>
      </c>
      <c r="M63350" t="s">
        <v>1303</v>
      </c>
      <c r="N63350" t="s">
        <v>2346</v>
      </c>
      <c r="O63350">
        <v>14.069644741470279</v>
      </c>
      <c r="P63350">
        <v>2.6440196214450742</v>
      </c>
      <c r="Q63350">
        <v>1</v>
      </c>
      <c r="R63350">
        <v>0</v>
      </c>
      <c r="S63350">
        <v>0.2162162162162162</v>
      </c>
      <c r="T63350">
        <v>2.7027027027027031</v>
      </c>
      <c r="U63350">
        <v>0</v>
      </c>
      <c r="V63350">
        <v>7.3467223241477768</v>
      </c>
      <c r="W63350">
        <v>5.9</v>
      </c>
      <c r="X63350">
        <v>3.1296919752776229</v>
      </c>
    </row>
    <row r="63351" spans="1:24" x14ac:dyDescent="0.2">
      <c r="A63351" t="s">
        <v>2348</v>
      </c>
      <c r="B63351" s="14">
        <v>44110</v>
      </c>
      <c r="C63351">
        <v>6</v>
      </c>
      <c r="D63351">
        <v>15</v>
      </c>
      <c r="E63351">
        <v>6</v>
      </c>
      <c r="F63351">
        <v>59</v>
      </c>
      <c r="G63351">
        <v>67</v>
      </c>
      <c r="H63351">
        <v>388</v>
      </c>
      <c r="I63351">
        <v>59</v>
      </c>
      <c r="J63351">
        <v>21461</v>
      </c>
      <c r="K63351" t="s">
        <v>1288</v>
      </c>
      <c r="L63351">
        <v>30924</v>
      </c>
      <c r="M63351" t="s">
        <v>1288</v>
      </c>
      <c r="N63351" t="s">
        <v>2346</v>
      </c>
      <c r="O63351">
        <v>19.079032466692539</v>
      </c>
      <c r="P63351">
        <v>2.9485899554415371</v>
      </c>
      <c r="Q63351">
        <v>0.88059701492537312</v>
      </c>
      <c r="R63351">
        <v>-0.25431035097049332</v>
      </c>
      <c r="S63351">
        <v>0.15206185567010311</v>
      </c>
      <c r="T63351">
        <v>1.900773195876289</v>
      </c>
      <c r="U63351">
        <v>0</v>
      </c>
      <c r="V63351">
        <v>6.5950528003473323</v>
      </c>
      <c r="W63351">
        <v>6.5950528003473323</v>
      </c>
      <c r="X63351">
        <v>3.8109653265047361</v>
      </c>
    </row>
    <row r="63352" spans="1:24" x14ac:dyDescent="0.2">
      <c r="A63352" t="s">
        <v>2348</v>
      </c>
      <c r="B63352" s="14">
        <v>44110</v>
      </c>
      <c r="C63352">
        <v>5</v>
      </c>
      <c r="D63352">
        <v>20</v>
      </c>
      <c r="E63352">
        <v>5</v>
      </c>
      <c r="F63352">
        <v>65</v>
      </c>
      <c r="G63352">
        <v>120</v>
      </c>
      <c r="H63352">
        <v>248</v>
      </c>
      <c r="I63352">
        <v>65</v>
      </c>
      <c r="J63352">
        <v>19893</v>
      </c>
      <c r="K63352" t="s">
        <v>1284</v>
      </c>
      <c r="L63352">
        <v>30458</v>
      </c>
      <c r="M63352" t="s">
        <v>1284</v>
      </c>
      <c r="N63352" t="s">
        <v>2346</v>
      </c>
      <c r="O63352">
        <v>21.34086282750016</v>
      </c>
      <c r="P63352">
        <v>3.060623677460184</v>
      </c>
      <c r="Q63352">
        <v>0.54166666666666663</v>
      </c>
      <c r="R63352">
        <v>-1.226208945772818</v>
      </c>
      <c r="S63352">
        <v>0.26209677419354838</v>
      </c>
      <c r="T63352">
        <v>3.276209677419355</v>
      </c>
      <c r="U63352">
        <v>0</v>
      </c>
      <c r="V63352">
        <v>7.1106244091067206</v>
      </c>
      <c r="W63352">
        <v>7.1106244091067206</v>
      </c>
      <c r="X63352">
        <v>4.4596978752581453</v>
      </c>
    </row>
    <row r="63353" spans="1:24" x14ac:dyDescent="0.2">
      <c r="A63353" t="s">
        <v>2348</v>
      </c>
      <c r="B63353" s="14">
        <v>44110</v>
      </c>
      <c r="C63353">
        <v>1</v>
      </c>
      <c r="D63353">
        <v>3</v>
      </c>
      <c r="E63353">
        <v>1</v>
      </c>
      <c r="F63353">
        <v>14</v>
      </c>
      <c r="G63353">
        <v>14</v>
      </c>
      <c r="H63353">
        <v>25</v>
      </c>
      <c r="I63353">
        <v>14</v>
      </c>
      <c r="J63353">
        <v>13508</v>
      </c>
      <c r="K63353" t="s">
        <v>1308</v>
      </c>
      <c r="L63353">
        <v>17288</v>
      </c>
      <c r="M63353" t="s">
        <v>1308</v>
      </c>
      <c r="N63353" t="s">
        <v>2346</v>
      </c>
      <c r="O63353">
        <v>8.0981027302174926</v>
      </c>
      <c r="P63353">
        <v>2.0916298034047189</v>
      </c>
      <c r="Q63353">
        <v>1</v>
      </c>
      <c r="R63353">
        <v>0</v>
      </c>
      <c r="S63353">
        <v>0.56000000000000005</v>
      </c>
      <c r="T63353">
        <v>7.0000000000000009</v>
      </c>
      <c r="U63353">
        <v>0</v>
      </c>
      <c r="V63353">
        <v>11.09162980340472</v>
      </c>
      <c r="W63353">
        <v>7.4</v>
      </c>
      <c r="X63353">
        <v>2.9270906326436168</v>
      </c>
    </row>
    <row r="63354" spans="1:24" x14ac:dyDescent="0.2">
      <c r="A63354" t="s">
        <v>2348</v>
      </c>
      <c r="B63354" s="14">
        <v>44110</v>
      </c>
      <c r="C63354">
        <v>2</v>
      </c>
      <c r="D63354">
        <v>7</v>
      </c>
      <c r="E63354">
        <v>2</v>
      </c>
      <c r="F63354">
        <v>20</v>
      </c>
      <c r="G63354">
        <v>36</v>
      </c>
      <c r="H63354">
        <v>86</v>
      </c>
      <c r="I63354">
        <v>20</v>
      </c>
      <c r="J63354">
        <v>11409</v>
      </c>
      <c r="K63354" t="s">
        <v>1290</v>
      </c>
      <c r="L63354">
        <v>12000</v>
      </c>
      <c r="M63354" t="s">
        <v>1290</v>
      </c>
      <c r="N63354" t="s">
        <v>2346</v>
      </c>
      <c r="O63354">
        <v>16.666666666666671</v>
      </c>
      <c r="P63354">
        <v>2.813410716760036</v>
      </c>
      <c r="Q63354">
        <v>0.55555555555555558</v>
      </c>
      <c r="R63354">
        <v>-1.1755733298042379</v>
      </c>
      <c r="S63354">
        <v>0.23255813953488369</v>
      </c>
      <c r="T63354">
        <v>2.9069767441860459</v>
      </c>
      <c r="U63354">
        <v>0</v>
      </c>
      <c r="V63354">
        <v>6.5448141311418446</v>
      </c>
      <c r="W63354">
        <v>6.5448141311418446</v>
      </c>
      <c r="X63354">
        <v>3.6808357142857129</v>
      </c>
    </row>
    <row r="63355" spans="1:24" x14ac:dyDescent="0.2">
      <c r="A63355" t="s">
        <v>2348</v>
      </c>
      <c r="B63355" s="14">
        <v>44110</v>
      </c>
      <c r="C63355">
        <v>0</v>
      </c>
      <c r="D63355">
        <v>0</v>
      </c>
      <c r="E63355">
        <v>0</v>
      </c>
      <c r="F63355">
        <v>3</v>
      </c>
      <c r="G63355">
        <v>6</v>
      </c>
      <c r="H63355">
        <v>9</v>
      </c>
      <c r="I63355">
        <v>3</v>
      </c>
      <c r="J63355">
        <v>7920</v>
      </c>
      <c r="K63355" t="s">
        <v>1313</v>
      </c>
      <c r="L63355">
        <v>3655</v>
      </c>
      <c r="M63355" t="s">
        <v>1313</v>
      </c>
      <c r="N63355" t="s">
        <v>2346</v>
      </c>
      <c r="O63355">
        <v>8.207934336525307</v>
      </c>
      <c r="P63355">
        <v>2.1051012884604141</v>
      </c>
      <c r="Q63355">
        <v>1</v>
      </c>
      <c r="R63355">
        <v>0</v>
      </c>
      <c r="S63355">
        <v>0.33333333333333331</v>
      </c>
      <c r="T63355">
        <v>4.1666666666666661</v>
      </c>
      <c r="U63355">
        <v>0</v>
      </c>
      <c r="V63355">
        <v>8.2717679551270802</v>
      </c>
      <c r="W63355">
        <v>4.4000000000000004</v>
      </c>
      <c r="X63355">
        <v>2.7566308383818638</v>
      </c>
    </row>
    <row r="63356" spans="1:24" x14ac:dyDescent="0.2">
      <c r="A63356" t="s">
        <v>2348</v>
      </c>
      <c r="B63356" s="14">
        <v>44110</v>
      </c>
      <c r="C63356">
        <v>0</v>
      </c>
      <c r="D63356">
        <v>0</v>
      </c>
      <c r="E63356">
        <v>0</v>
      </c>
      <c r="F63356">
        <v>42</v>
      </c>
      <c r="G63356">
        <v>67</v>
      </c>
      <c r="H63356">
        <v>163</v>
      </c>
      <c r="I63356">
        <v>41</v>
      </c>
      <c r="J63356">
        <v>52277</v>
      </c>
      <c r="K63356" t="s">
        <v>1317</v>
      </c>
      <c r="L63356">
        <v>9154</v>
      </c>
      <c r="M63356" t="s">
        <v>1317</v>
      </c>
      <c r="N63356" t="s">
        <v>2346</v>
      </c>
      <c r="O63356">
        <v>45.881581822154253</v>
      </c>
      <c r="P63356">
        <v>3.8260637690459638</v>
      </c>
      <c r="Q63356">
        <v>0.62686567164179108</v>
      </c>
      <c r="R63356">
        <v>-0.9340460022151954</v>
      </c>
      <c r="S63356">
        <v>0.25153374233128828</v>
      </c>
      <c r="T63356">
        <v>3.1441717791411041</v>
      </c>
      <c r="U63356">
        <v>0</v>
      </c>
      <c r="V63356">
        <v>8.0361895459718724</v>
      </c>
      <c r="W63356">
        <v>8.0361895459718724</v>
      </c>
      <c r="X63356">
        <v>4.8059271512843704</v>
      </c>
    </row>
    <row r="63357" spans="1:24" x14ac:dyDescent="0.2">
      <c r="A63357" t="s">
        <v>2348</v>
      </c>
      <c r="B63357" s="14">
        <v>44110</v>
      </c>
      <c r="C63357">
        <v>2</v>
      </c>
      <c r="D63357">
        <v>7</v>
      </c>
      <c r="E63357">
        <v>2</v>
      </c>
      <c r="F63357">
        <v>18</v>
      </c>
      <c r="G63357">
        <v>13</v>
      </c>
      <c r="H63357">
        <v>107</v>
      </c>
      <c r="I63357">
        <v>18</v>
      </c>
      <c r="J63357">
        <v>7401</v>
      </c>
      <c r="K63357" t="s">
        <v>1318</v>
      </c>
      <c r="L63357">
        <v>12182</v>
      </c>
      <c r="M63357" t="s">
        <v>1318</v>
      </c>
      <c r="N63357" t="s">
        <v>2346</v>
      </c>
      <c r="O63357">
        <v>14.775898867181089</v>
      </c>
      <c r="P63357">
        <v>2.6929973984759181</v>
      </c>
      <c r="Q63357">
        <v>1.384615384615385</v>
      </c>
      <c r="R63357">
        <v>0.65084480086925589</v>
      </c>
      <c r="S63357">
        <v>0.16822429906542061</v>
      </c>
      <c r="T63357">
        <v>2.1028037383177569</v>
      </c>
      <c r="U63357">
        <v>0</v>
      </c>
      <c r="V63357">
        <v>7.4466459376629306</v>
      </c>
      <c r="W63357">
        <v>7.4466459376629306</v>
      </c>
      <c r="X63357">
        <v>3.2520111640124769</v>
      </c>
    </row>
    <row r="63358" spans="1:24" x14ac:dyDescent="0.2">
      <c r="A63358" t="s">
        <v>2348</v>
      </c>
      <c r="B63358" s="14">
        <v>44110</v>
      </c>
      <c r="C63358">
        <v>0</v>
      </c>
      <c r="D63358">
        <v>0</v>
      </c>
      <c r="E63358">
        <v>0</v>
      </c>
      <c r="F63358">
        <v>0</v>
      </c>
      <c r="G63358">
        <v>4</v>
      </c>
      <c r="H63358">
        <v>0</v>
      </c>
      <c r="I63358">
        <v>0</v>
      </c>
      <c r="J63358">
        <v>14169</v>
      </c>
      <c r="K63358" t="s">
        <v>1323</v>
      </c>
      <c r="L63358">
        <v>4223</v>
      </c>
      <c r="M63358" t="s">
        <v>1323</v>
      </c>
      <c r="N63358" t="s">
        <v>2346</v>
      </c>
      <c r="O63358">
        <v>0</v>
      </c>
      <c r="P63358">
        <v>0</v>
      </c>
      <c r="Q63358">
        <v>1</v>
      </c>
      <c r="R63358">
        <v>0</v>
      </c>
      <c r="S63358">
        <v>0</v>
      </c>
      <c r="T63358">
        <v>0</v>
      </c>
      <c r="U63358">
        <v>0</v>
      </c>
      <c r="V63358">
        <v>2</v>
      </c>
      <c r="W63358">
        <v>2</v>
      </c>
      <c r="X63358">
        <v>2.188843408545043</v>
      </c>
    </row>
    <row r="63359" spans="1:24" x14ac:dyDescent="0.2">
      <c r="A63359" t="s">
        <v>2348</v>
      </c>
      <c r="B63359" s="14">
        <v>44110</v>
      </c>
      <c r="C63359">
        <v>0</v>
      </c>
      <c r="D63359">
        <v>0</v>
      </c>
      <c r="E63359">
        <v>0</v>
      </c>
      <c r="F63359">
        <v>19</v>
      </c>
      <c r="G63359">
        <v>37</v>
      </c>
      <c r="H63359">
        <v>95</v>
      </c>
      <c r="I63359">
        <v>18</v>
      </c>
      <c r="J63359">
        <v>4919</v>
      </c>
      <c r="K63359" t="s">
        <v>1304</v>
      </c>
      <c r="L63359">
        <v>5503</v>
      </c>
      <c r="M63359" t="s">
        <v>1304</v>
      </c>
      <c r="N63359" t="s">
        <v>2346</v>
      </c>
      <c r="O63359">
        <v>34.526621842631293</v>
      </c>
      <c r="P63359">
        <v>3.541730674082864</v>
      </c>
      <c r="Q63359">
        <v>0.51351351351351349</v>
      </c>
      <c r="R63359">
        <v>-1.3329578669555679</v>
      </c>
      <c r="S63359">
        <v>0.18947368421052629</v>
      </c>
      <c r="T63359">
        <v>2.3684210526315792</v>
      </c>
      <c r="U63359">
        <v>0</v>
      </c>
      <c r="V63359">
        <v>6.577193859758875</v>
      </c>
      <c r="W63359">
        <v>6.577193859758875</v>
      </c>
      <c r="X63359">
        <v>4.7194776874951314</v>
      </c>
    </row>
    <row r="63360" spans="1:24" x14ac:dyDescent="0.2">
      <c r="A63360" t="s">
        <v>2348</v>
      </c>
      <c r="B63360" s="14">
        <v>44110</v>
      </c>
      <c r="C63360">
        <v>6</v>
      </c>
      <c r="D63360">
        <v>17</v>
      </c>
      <c r="E63360">
        <v>6</v>
      </c>
      <c r="F63360">
        <v>65</v>
      </c>
      <c r="G63360">
        <v>78</v>
      </c>
      <c r="H63360">
        <v>235</v>
      </c>
      <c r="I63360">
        <v>65</v>
      </c>
      <c r="J63360">
        <v>20094</v>
      </c>
      <c r="K63360" t="s">
        <v>1281</v>
      </c>
      <c r="L63360">
        <v>21012</v>
      </c>
      <c r="M63360" t="s">
        <v>1281</v>
      </c>
      <c r="N63360" t="s">
        <v>2346</v>
      </c>
      <c r="O63360">
        <v>30.934703978678851</v>
      </c>
      <c r="P63360">
        <v>3.431878659797968</v>
      </c>
      <c r="Q63360">
        <v>0.83333333333333337</v>
      </c>
      <c r="R63360">
        <v>-0.36464311358790918</v>
      </c>
      <c r="S63360">
        <v>0.27659574468085107</v>
      </c>
      <c r="T63360">
        <v>3.457446808510638</v>
      </c>
      <c r="U63360">
        <v>0</v>
      </c>
      <c r="V63360">
        <v>8.5246823547206958</v>
      </c>
      <c r="W63360">
        <v>8.5246823547206958</v>
      </c>
      <c r="X63360">
        <v>4.511838133311576</v>
      </c>
    </row>
    <row r="63361" spans="1:24" x14ac:dyDescent="0.2">
      <c r="A63361" t="s">
        <v>2348</v>
      </c>
      <c r="B63361" s="14">
        <v>44110</v>
      </c>
      <c r="C63361">
        <v>5</v>
      </c>
      <c r="D63361">
        <v>28</v>
      </c>
      <c r="E63361">
        <v>5</v>
      </c>
      <c r="F63361">
        <v>44</v>
      </c>
      <c r="G63361">
        <v>89</v>
      </c>
      <c r="H63361">
        <v>254</v>
      </c>
      <c r="I63361">
        <v>42</v>
      </c>
      <c r="J63361">
        <v>15605</v>
      </c>
      <c r="K63361" t="s">
        <v>1294</v>
      </c>
      <c r="L63361">
        <v>17208</v>
      </c>
      <c r="M63361" t="s">
        <v>1294</v>
      </c>
      <c r="N63361" t="s">
        <v>2346</v>
      </c>
      <c r="O63361">
        <v>25.569502556950251</v>
      </c>
      <c r="P63361">
        <v>3.2414003349468778</v>
      </c>
      <c r="Q63361">
        <v>0.4943820224719101</v>
      </c>
      <c r="R63361">
        <v>-1.408893471627757</v>
      </c>
      <c r="S63361">
        <v>0.1653543307086614</v>
      </c>
      <c r="T63361">
        <v>2.066929133858268</v>
      </c>
      <c r="U63361">
        <v>0</v>
      </c>
      <c r="V63361">
        <v>5.8994359971773882</v>
      </c>
      <c r="W63361">
        <v>5.8994359971773882</v>
      </c>
      <c r="X63361">
        <v>4.6424790212640232</v>
      </c>
    </row>
    <row r="63362" spans="1:24" x14ac:dyDescent="0.2">
      <c r="A63362" t="s">
        <v>2348</v>
      </c>
      <c r="B63362" s="14">
        <v>44110</v>
      </c>
      <c r="C63362">
        <v>5</v>
      </c>
      <c r="D63362">
        <v>51</v>
      </c>
      <c r="E63362">
        <v>5</v>
      </c>
      <c r="F63362">
        <v>36</v>
      </c>
      <c r="G63362">
        <v>43</v>
      </c>
      <c r="H63362">
        <v>347</v>
      </c>
      <c r="I63362">
        <v>36</v>
      </c>
      <c r="J63362">
        <v>13664</v>
      </c>
      <c r="K63362" t="s">
        <v>1311</v>
      </c>
      <c r="L63362">
        <v>29922</v>
      </c>
      <c r="M63362" t="s">
        <v>1311</v>
      </c>
      <c r="N63362" t="s">
        <v>2346</v>
      </c>
      <c r="O63362">
        <v>12.0312813314618</v>
      </c>
      <c r="P63362">
        <v>2.487510035658115</v>
      </c>
      <c r="Q63362">
        <v>0.83720930232558144</v>
      </c>
      <c r="R63362">
        <v>-0.35536235447490472</v>
      </c>
      <c r="S63362">
        <v>0.1037463976945245</v>
      </c>
      <c r="T63362">
        <v>1.2968299711815561</v>
      </c>
      <c r="U63362">
        <v>0</v>
      </c>
      <c r="V63362">
        <v>5.4289776523647664</v>
      </c>
      <c r="W63362">
        <v>5.4289776523647664</v>
      </c>
      <c r="X63362">
        <v>4.0701048406063531</v>
      </c>
    </row>
    <row r="63363" spans="1:24" x14ac:dyDescent="0.2">
      <c r="A63363" t="s">
        <v>2348</v>
      </c>
      <c r="B63363" s="14">
        <v>44110</v>
      </c>
      <c r="C63363">
        <v>1</v>
      </c>
      <c r="D63363">
        <v>7</v>
      </c>
      <c r="E63363">
        <v>1</v>
      </c>
      <c r="F63363">
        <v>11</v>
      </c>
      <c r="G63363">
        <v>13</v>
      </c>
      <c r="H63363">
        <v>51</v>
      </c>
      <c r="I63363">
        <v>11</v>
      </c>
      <c r="J63363">
        <v>6988</v>
      </c>
      <c r="K63363" t="s">
        <v>1302</v>
      </c>
      <c r="L63363">
        <v>11158</v>
      </c>
      <c r="M63363" t="s">
        <v>1302</v>
      </c>
      <c r="N63363" t="s">
        <v>2346</v>
      </c>
      <c r="O63363">
        <v>9.8583975622871485</v>
      </c>
      <c r="P63363">
        <v>2.2883236363690802</v>
      </c>
      <c r="Q63363">
        <v>0.84615384615384615</v>
      </c>
      <c r="R63363">
        <v>-0.33410816932633242</v>
      </c>
      <c r="S63363">
        <v>0.2156862745098039</v>
      </c>
      <c r="T63363">
        <v>2.6960784313725492</v>
      </c>
      <c r="U63363">
        <v>0</v>
      </c>
      <c r="V63363">
        <v>6.6502938984152964</v>
      </c>
      <c r="W63363">
        <v>6.6502938984152964</v>
      </c>
      <c r="X63363">
        <v>3.207866233067882</v>
      </c>
    </row>
    <row r="63364" spans="1:24" x14ac:dyDescent="0.2">
      <c r="A63364" t="s">
        <v>2348</v>
      </c>
      <c r="B63364" s="14">
        <v>44110</v>
      </c>
      <c r="C63364">
        <v>8</v>
      </c>
      <c r="D63364">
        <v>23</v>
      </c>
      <c r="E63364">
        <v>8</v>
      </c>
      <c r="F63364">
        <v>25</v>
      </c>
      <c r="G63364">
        <v>21</v>
      </c>
      <c r="H63364">
        <v>69</v>
      </c>
      <c r="I63364">
        <v>25</v>
      </c>
      <c r="J63364">
        <v>10657</v>
      </c>
      <c r="K63364" t="s">
        <v>1314</v>
      </c>
      <c r="L63364">
        <v>8507</v>
      </c>
      <c r="M63364" t="s">
        <v>1314</v>
      </c>
      <c r="N63364" t="s">
        <v>2346</v>
      </c>
      <c r="O63364">
        <v>29.387563183260841</v>
      </c>
      <c r="P63364">
        <v>3.3805715638684992</v>
      </c>
      <c r="Q63364">
        <v>1.19047619047619</v>
      </c>
      <c r="R63364">
        <v>0.34870677428955549</v>
      </c>
      <c r="S63364">
        <v>0.36231884057971009</v>
      </c>
      <c r="T63364">
        <v>4.5289855072463769</v>
      </c>
      <c r="U63364">
        <v>0</v>
      </c>
      <c r="V63364">
        <v>10.25826384540443</v>
      </c>
      <c r="W63364">
        <v>10</v>
      </c>
      <c r="X63364">
        <v>3.4404490419654392</v>
      </c>
    </row>
    <row r="63365" spans="1:24" x14ac:dyDescent="0.2">
      <c r="A63365" t="s">
        <v>2348</v>
      </c>
      <c r="B63365" s="14">
        <v>44110</v>
      </c>
      <c r="C63365">
        <v>3</v>
      </c>
      <c r="D63365">
        <v>19</v>
      </c>
      <c r="E63365">
        <v>3</v>
      </c>
      <c r="F63365">
        <v>34</v>
      </c>
      <c r="G63365">
        <v>49</v>
      </c>
      <c r="H63365">
        <v>134</v>
      </c>
      <c r="I63365">
        <v>34</v>
      </c>
      <c r="J63365">
        <v>10933</v>
      </c>
      <c r="K63365" t="s">
        <v>1278</v>
      </c>
      <c r="L63365">
        <v>21513</v>
      </c>
      <c r="M63365" t="s">
        <v>1278</v>
      </c>
      <c r="N63365" t="s">
        <v>2346</v>
      </c>
      <c r="O63365">
        <v>15.804397341142559</v>
      </c>
      <c r="P63365">
        <v>2.76028821404166</v>
      </c>
      <c r="Q63365">
        <v>0.69387755102040816</v>
      </c>
      <c r="R63365">
        <v>-0.73091954698893047</v>
      </c>
      <c r="S63365">
        <v>0.2537313432835821</v>
      </c>
      <c r="T63365">
        <v>3.1716417910447761</v>
      </c>
      <c r="U63365">
        <v>0</v>
      </c>
      <c r="V63365">
        <v>7.201010458097505</v>
      </c>
      <c r="W63365">
        <v>7.201010458097505</v>
      </c>
      <c r="X63365">
        <v>4.2366279231010848</v>
      </c>
    </row>
    <row r="63366" spans="1:24" x14ac:dyDescent="0.2">
      <c r="A63366" t="s">
        <v>2348</v>
      </c>
      <c r="B63366" s="14">
        <v>44110</v>
      </c>
      <c r="C63366">
        <v>3</v>
      </c>
      <c r="D63366">
        <v>10</v>
      </c>
      <c r="E63366">
        <v>3</v>
      </c>
      <c r="F63366">
        <v>33</v>
      </c>
      <c r="G63366">
        <v>38</v>
      </c>
      <c r="H63366">
        <v>118</v>
      </c>
      <c r="I63366">
        <v>32</v>
      </c>
      <c r="J63366">
        <v>10334</v>
      </c>
      <c r="K63366" t="s">
        <v>1131</v>
      </c>
      <c r="L63366">
        <v>11652</v>
      </c>
      <c r="M63366" t="s">
        <v>1131</v>
      </c>
      <c r="N63366" t="s">
        <v>2346</v>
      </c>
      <c r="O63366">
        <v>28.321318228630279</v>
      </c>
      <c r="P63366">
        <v>3.3436148153633378</v>
      </c>
      <c r="Q63366">
        <v>0.86842105263157898</v>
      </c>
      <c r="R63366">
        <v>-0.28215719651981103</v>
      </c>
      <c r="S63366">
        <v>0.2711864406779661</v>
      </c>
      <c r="T63366">
        <v>3.3898305084745761</v>
      </c>
      <c r="U63366">
        <v>0</v>
      </c>
      <c r="V63366">
        <v>8.4512881273181026</v>
      </c>
      <c r="W63366">
        <v>8.4512881273181026</v>
      </c>
      <c r="X63366">
        <v>3.9375717228188898</v>
      </c>
    </row>
    <row r="63367" spans="1:24" x14ac:dyDescent="0.2">
      <c r="A63367" t="s">
        <v>2348</v>
      </c>
      <c r="B63367" s="14">
        <v>44110</v>
      </c>
      <c r="C63367">
        <v>2</v>
      </c>
      <c r="D63367">
        <v>3</v>
      </c>
      <c r="E63367">
        <v>2</v>
      </c>
      <c r="F63367">
        <v>17</v>
      </c>
      <c r="G63367">
        <v>15</v>
      </c>
      <c r="H63367">
        <v>82</v>
      </c>
      <c r="I63367">
        <v>17</v>
      </c>
      <c r="J63367">
        <v>13256</v>
      </c>
      <c r="K63367" t="s">
        <v>1322</v>
      </c>
      <c r="L63367">
        <v>7112</v>
      </c>
      <c r="M63367" t="s">
        <v>1322</v>
      </c>
      <c r="N63367" t="s">
        <v>2346</v>
      </c>
      <c r="O63367">
        <v>23.903262092238471</v>
      </c>
      <c r="P63367">
        <v>3.174014938838658</v>
      </c>
      <c r="Q63367">
        <v>1.1333333333333331</v>
      </c>
      <c r="R63367">
        <v>0.25032628590801198</v>
      </c>
      <c r="S63367">
        <v>0.2073170731707317</v>
      </c>
      <c r="T63367">
        <v>2.5914634146341462</v>
      </c>
      <c r="U63367">
        <v>0</v>
      </c>
      <c r="V63367">
        <v>8.015804639380816</v>
      </c>
      <c r="W63367">
        <v>8.015804639380816</v>
      </c>
      <c r="X63367">
        <v>3.5520769725212911</v>
      </c>
    </row>
    <row r="63368" spans="1:24" x14ac:dyDescent="0.2">
      <c r="A63368" t="s">
        <v>2348</v>
      </c>
      <c r="B63368" s="14">
        <v>44110</v>
      </c>
      <c r="C63368">
        <v>0</v>
      </c>
      <c r="D63368">
        <v>0</v>
      </c>
      <c r="E63368">
        <v>0</v>
      </c>
      <c r="F63368">
        <v>15</v>
      </c>
      <c r="G63368">
        <v>16</v>
      </c>
      <c r="H63368">
        <v>49</v>
      </c>
      <c r="I63368">
        <v>15</v>
      </c>
      <c r="J63368">
        <v>6707</v>
      </c>
      <c r="K63368" t="s">
        <v>1094</v>
      </c>
      <c r="L63368">
        <v>11286</v>
      </c>
      <c r="M63368" t="s">
        <v>1094</v>
      </c>
      <c r="N63368" t="s">
        <v>2346</v>
      </c>
      <c r="O63368">
        <v>13.290802764486971</v>
      </c>
      <c r="P63368">
        <v>2.5870722745493069</v>
      </c>
      <c r="Q63368">
        <v>0.9375</v>
      </c>
      <c r="R63368">
        <v>-0.12907704227514241</v>
      </c>
      <c r="S63368">
        <v>0.30612244897959179</v>
      </c>
      <c r="T63368">
        <v>3.8265306122448979</v>
      </c>
      <c r="U63368">
        <v>0</v>
      </c>
      <c r="V63368">
        <v>8.284525844519063</v>
      </c>
      <c r="W63368">
        <v>7.4</v>
      </c>
      <c r="X63368">
        <v>3.5136021872863972</v>
      </c>
    </row>
    <row r="63369" spans="1:24" x14ac:dyDescent="0.2">
      <c r="A63369" t="s">
        <v>2348</v>
      </c>
      <c r="B63369" s="14">
        <v>44110</v>
      </c>
      <c r="C63369">
        <v>0</v>
      </c>
      <c r="D63369">
        <v>0</v>
      </c>
      <c r="E63369">
        <v>0</v>
      </c>
      <c r="F63369">
        <v>0</v>
      </c>
      <c r="G63369">
        <v>3</v>
      </c>
      <c r="H63369">
        <v>0</v>
      </c>
      <c r="I63369">
        <v>0</v>
      </c>
      <c r="J63369">
        <v>21837</v>
      </c>
      <c r="K63369" t="s">
        <v>1320</v>
      </c>
      <c r="L63369">
        <v>1809</v>
      </c>
      <c r="M63369" t="s">
        <v>1320</v>
      </c>
      <c r="N63369" t="s">
        <v>2346</v>
      </c>
      <c r="O63369">
        <v>0</v>
      </c>
      <c r="P63369">
        <v>0</v>
      </c>
      <c r="Q63369">
        <v>1</v>
      </c>
      <c r="R63369">
        <v>0</v>
      </c>
      <c r="S63369">
        <v>0</v>
      </c>
      <c r="T63369">
        <v>0</v>
      </c>
      <c r="U63369">
        <v>0</v>
      </c>
      <c r="V63369">
        <v>2</v>
      </c>
      <c r="W63369">
        <v>2</v>
      </c>
      <c r="X63369">
        <v>2.4707889125799571</v>
      </c>
    </row>
    <row r="63370" spans="1:24" x14ac:dyDescent="0.2">
      <c r="A63370" t="s">
        <v>2348</v>
      </c>
      <c r="B63370" s="14">
        <v>44110</v>
      </c>
      <c r="C63370">
        <v>1</v>
      </c>
      <c r="D63370">
        <v>6</v>
      </c>
      <c r="E63370">
        <v>1</v>
      </c>
      <c r="F63370">
        <v>41</v>
      </c>
      <c r="G63370">
        <v>54</v>
      </c>
      <c r="H63370">
        <v>234</v>
      </c>
      <c r="I63370">
        <v>41</v>
      </c>
      <c r="J63370">
        <v>19448</v>
      </c>
      <c r="K63370" t="s">
        <v>1293</v>
      </c>
      <c r="L63370">
        <v>28538</v>
      </c>
      <c r="M63370" t="s">
        <v>1293</v>
      </c>
      <c r="N63370" t="s">
        <v>2346</v>
      </c>
      <c r="O63370">
        <v>14.366809166725069</v>
      </c>
      <c r="P63370">
        <v>2.6649206271899701</v>
      </c>
      <c r="Q63370">
        <v>0.7592592592592593</v>
      </c>
      <c r="R63370">
        <v>-0.55082395971993303</v>
      </c>
      <c r="S63370">
        <v>0.1752136752136752</v>
      </c>
      <c r="T63370">
        <v>2.1901709401709399</v>
      </c>
      <c r="U63370">
        <v>0</v>
      </c>
      <c r="V63370">
        <v>6.3042676076409769</v>
      </c>
      <c r="W63370">
        <v>6.3042676076409769</v>
      </c>
      <c r="X63370">
        <v>3.673042960263508</v>
      </c>
    </row>
    <row r="63371" spans="1:24" x14ac:dyDescent="0.2">
      <c r="A63371" t="s">
        <v>2348</v>
      </c>
      <c r="B63371" s="14">
        <v>44110</v>
      </c>
      <c r="C63371">
        <v>21</v>
      </c>
      <c r="D63371">
        <v>260</v>
      </c>
      <c r="E63371">
        <v>21</v>
      </c>
      <c r="F63371">
        <v>305</v>
      </c>
      <c r="G63371">
        <v>364</v>
      </c>
      <c r="H63371">
        <v>1875</v>
      </c>
      <c r="I63371">
        <v>303</v>
      </c>
      <c r="J63371">
        <v>103449</v>
      </c>
      <c r="K63371" t="s">
        <v>1282</v>
      </c>
      <c r="L63371">
        <v>68838</v>
      </c>
      <c r="M63371" t="s">
        <v>1282</v>
      </c>
      <c r="N63371" t="s">
        <v>2346</v>
      </c>
      <c r="O63371">
        <v>44.306923501554373</v>
      </c>
      <c r="P63371">
        <v>3.7911409515563959</v>
      </c>
      <c r="Q63371">
        <v>0.83791208791208793</v>
      </c>
      <c r="R63371">
        <v>-0.35368418205865798</v>
      </c>
      <c r="S63371">
        <v>0.16159999999999999</v>
      </c>
      <c r="T63371">
        <v>2.02</v>
      </c>
      <c r="U63371">
        <v>0.5</v>
      </c>
      <c r="V63371">
        <v>7.9574567694977389</v>
      </c>
      <c r="W63371">
        <v>7.9574567694977389</v>
      </c>
      <c r="X63371">
        <v>6.4885889602338009</v>
      </c>
    </row>
    <row r="63372" spans="1:24" x14ac:dyDescent="0.2">
      <c r="A63372" t="s">
        <v>2348</v>
      </c>
      <c r="B63372" s="14">
        <v>44110</v>
      </c>
      <c r="C63372">
        <v>15</v>
      </c>
      <c r="D63372">
        <v>50</v>
      </c>
      <c r="E63372">
        <v>15</v>
      </c>
      <c r="F63372">
        <v>109</v>
      </c>
      <c r="G63372">
        <v>141</v>
      </c>
      <c r="H63372">
        <v>591</v>
      </c>
      <c r="I63372">
        <v>109</v>
      </c>
      <c r="J63372">
        <v>44586</v>
      </c>
      <c r="K63372" t="s">
        <v>1287</v>
      </c>
      <c r="L63372">
        <v>53749</v>
      </c>
      <c r="M63372" t="s">
        <v>1287</v>
      </c>
      <c r="N63372" t="s">
        <v>2346</v>
      </c>
      <c r="O63372">
        <v>20.27944705948018</v>
      </c>
      <c r="P63372">
        <v>3.0096079130396491</v>
      </c>
      <c r="Q63372">
        <v>0.77304964539007093</v>
      </c>
      <c r="R63372">
        <v>-0.51482401629804919</v>
      </c>
      <c r="S63372">
        <v>0.18443316412859559</v>
      </c>
      <c r="T63372">
        <v>2.3054145516074449</v>
      </c>
      <c r="U63372">
        <v>0.5</v>
      </c>
      <c r="V63372">
        <v>7.300198448349045</v>
      </c>
      <c r="W63372">
        <v>7.300198448349045</v>
      </c>
      <c r="X63372">
        <v>4.0296023499107276</v>
      </c>
    </row>
    <row r="63373" spans="1:24" x14ac:dyDescent="0.2">
      <c r="A63373" t="s">
        <v>2348</v>
      </c>
      <c r="B63373" s="14">
        <v>44110</v>
      </c>
      <c r="C63373">
        <v>0</v>
      </c>
      <c r="D63373">
        <v>0</v>
      </c>
      <c r="E63373">
        <v>0</v>
      </c>
      <c r="F63373">
        <v>30</v>
      </c>
      <c r="G63373">
        <v>33</v>
      </c>
      <c r="H63373">
        <v>166</v>
      </c>
      <c r="I63373">
        <v>29</v>
      </c>
      <c r="J63373">
        <v>20099</v>
      </c>
      <c r="K63373" t="s">
        <v>1292</v>
      </c>
      <c r="L63373">
        <v>18087</v>
      </c>
      <c r="M63373" t="s">
        <v>1292</v>
      </c>
      <c r="N63373" t="s">
        <v>2346</v>
      </c>
      <c r="O63373">
        <v>16.58649859014762</v>
      </c>
      <c r="P63373">
        <v>2.8085890264808229</v>
      </c>
      <c r="Q63373">
        <v>0.90909090909090906</v>
      </c>
      <c r="R63373">
        <v>-0.19062035960864979</v>
      </c>
      <c r="S63373">
        <v>0.1746987951807229</v>
      </c>
      <c r="T63373">
        <v>2.1837349397590362</v>
      </c>
      <c r="U63373">
        <v>0</v>
      </c>
      <c r="V63373">
        <v>6.8017036066312091</v>
      </c>
      <c r="W63373">
        <v>6.8017036066312091</v>
      </c>
      <c r="X63373">
        <v>3.6933333613984098</v>
      </c>
    </row>
    <row r="63374" spans="1:24" x14ac:dyDescent="0.2">
      <c r="A63374" t="s">
        <v>2348</v>
      </c>
      <c r="B63374" s="14">
        <v>44110</v>
      </c>
      <c r="C63374">
        <v>2</v>
      </c>
      <c r="D63374">
        <v>5</v>
      </c>
      <c r="E63374">
        <v>2</v>
      </c>
      <c r="F63374">
        <v>15</v>
      </c>
      <c r="G63374">
        <v>23</v>
      </c>
      <c r="H63374">
        <v>37</v>
      </c>
      <c r="I63374">
        <v>15</v>
      </c>
      <c r="J63374">
        <v>20891</v>
      </c>
      <c r="K63374" t="s">
        <v>1307</v>
      </c>
      <c r="L63374">
        <v>10679</v>
      </c>
      <c r="M63374" t="s">
        <v>1307</v>
      </c>
      <c r="N63374" t="s">
        <v>2346</v>
      </c>
      <c r="O63374">
        <v>14.046259013016201</v>
      </c>
      <c r="P63374">
        <v>2.642356097906847</v>
      </c>
      <c r="Q63374">
        <v>0.65217391304347827</v>
      </c>
      <c r="R63374">
        <v>-0.85488802965387922</v>
      </c>
      <c r="S63374">
        <v>0.40540540540540537</v>
      </c>
      <c r="T63374">
        <v>5.0675675675675684</v>
      </c>
      <c r="U63374">
        <v>0</v>
      </c>
      <c r="V63374">
        <v>8.8550356358205349</v>
      </c>
      <c r="W63374">
        <v>7.4</v>
      </c>
      <c r="X63374">
        <v>2.8979813519189861</v>
      </c>
    </row>
    <row r="63375" spans="1:24" x14ac:dyDescent="0.2">
      <c r="A63375" t="s">
        <v>2348</v>
      </c>
      <c r="B63375" s="14">
        <v>44110</v>
      </c>
      <c r="C63375">
        <v>1</v>
      </c>
      <c r="D63375">
        <v>1</v>
      </c>
      <c r="E63375">
        <v>1</v>
      </c>
      <c r="F63375">
        <v>47</v>
      </c>
      <c r="G63375">
        <v>57</v>
      </c>
      <c r="H63375">
        <v>193</v>
      </c>
      <c r="I63375">
        <v>45</v>
      </c>
      <c r="J63375">
        <v>21328</v>
      </c>
      <c r="K63375" t="s">
        <v>1316</v>
      </c>
      <c r="L63375">
        <v>14908</v>
      </c>
      <c r="M63375" t="s">
        <v>1316</v>
      </c>
      <c r="N63375" t="s">
        <v>2346</v>
      </c>
      <c r="O63375">
        <v>31.526697075395759</v>
      </c>
      <c r="P63375">
        <v>3.450834713087092</v>
      </c>
      <c r="Q63375">
        <v>0.82456140350877194</v>
      </c>
      <c r="R63375">
        <v>-0.38580733224898311</v>
      </c>
      <c r="S63375">
        <v>0.233160621761658</v>
      </c>
      <c r="T63375">
        <v>2.914507772020726</v>
      </c>
      <c r="U63375">
        <v>0</v>
      </c>
      <c r="V63375">
        <v>7.9795351528588352</v>
      </c>
      <c r="W63375">
        <v>7.9795351528588352</v>
      </c>
      <c r="X63375">
        <v>3.834527961976312</v>
      </c>
    </row>
    <row r="63376" spans="1:24" x14ac:dyDescent="0.2">
      <c r="A63376" t="s">
        <v>2348</v>
      </c>
      <c r="B63376" s="14">
        <v>44110</v>
      </c>
      <c r="C63376">
        <v>8</v>
      </c>
      <c r="D63376">
        <v>58</v>
      </c>
      <c r="E63376">
        <v>8</v>
      </c>
      <c r="F63376">
        <v>116</v>
      </c>
      <c r="G63376">
        <v>108</v>
      </c>
      <c r="H63376">
        <v>415</v>
      </c>
      <c r="I63376">
        <v>115</v>
      </c>
      <c r="J63376">
        <v>21874</v>
      </c>
      <c r="K63376" t="s">
        <v>1305</v>
      </c>
      <c r="L63376">
        <v>12978</v>
      </c>
      <c r="M63376" t="s">
        <v>1305</v>
      </c>
      <c r="N63376" t="s">
        <v>2346</v>
      </c>
      <c r="O63376">
        <v>89.382031129603945</v>
      </c>
      <c r="P63376">
        <v>4.4929196679014334</v>
      </c>
      <c r="Q63376">
        <v>1.074074074074074</v>
      </c>
      <c r="R63376">
        <v>0.14291792796429009</v>
      </c>
      <c r="S63376">
        <v>0.27710843373493982</v>
      </c>
      <c r="T63376">
        <v>3.463855421686747</v>
      </c>
      <c r="U63376">
        <v>0.5</v>
      </c>
      <c r="V63376">
        <v>10.59969301755247</v>
      </c>
      <c r="W63376">
        <v>10</v>
      </c>
      <c r="X63376">
        <v>5.1293144442242911</v>
      </c>
    </row>
    <row r="63377" spans="1:24" x14ac:dyDescent="0.2">
      <c r="A63377" t="s">
        <v>2348</v>
      </c>
      <c r="B63377" s="14">
        <v>44110</v>
      </c>
      <c r="C63377">
        <v>10</v>
      </c>
      <c r="D63377">
        <v>38</v>
      </c>
      <c r="E63377">
        <v>10</v>
      </c>
      <c r="F63377">
        <v>48</v>
      </c>
      <c r="G63377">
        <v>46</v>
      </c>
      <c r="H63377">
        <v>199</v>
      </c>
      <c r="I63377">
        <v>47</v>
      </c>
      <c r="J63377">
        <v>42326</v>
      </c>
      <c r="K63377" t="s">
        <v>1301</v>
      </c>
      <c r="L63377">
        <v>28509</v>
      </c>
      <c r="M63377" t="s">
        <v>1301</v>
      </c>
      <c r="N63377" t="s">
        <v>2346</v>
      </c>
      <c r="O63377">
        <v>16.836788382616021</v>
      </c>
      <c r="P63377">
        <v>2.823566277004649</v>
      </c>
      <c r="Q63377">
        <v>1.043478260869565</v>
      </c>
      <c r="R63377">
        <v>8.5119228837591807E-2</v>
      </c>
      <c r="S63377">
        <v>0.23618090452261309</v>
      </c>
      <c r="T63377">
        <v>2.9522613065326628</v>
      </c>
      <c r="U63377">
        <v>0</v>
      </c>
      <c r="V63377">
        <v>7.8609468123749036</v>
      </c>
      <c r="W63377">
        <v>7.8609468123749036</v>
      </c>
      <c r="X63377">
        <v>3.7700704109076821</v>
      </c>
    </row>
    <row r="63378" spans="1:24" x14ac:dyDescent="0.2">
      <c r="A63378" t="s">
        <v>2348</v>
      </c>
      <c r="B63378" s="14">
        <v>44110</v>
      </c>
      <c r="C63378">
        <v>0</v>
      </c>
      <c r="D63378">
        <v>0</v>
      </c>
      <c r="E63378">
        <v>0</v>
      </c>
      <c r="F63378">
        <v>3</v>
      </c>
      <c r="G63378">
        <v>2</v>
      </c>
      <c r="H63378">
        <v>4</v>
      </c>
      <c r="I63378">
        <v>3</v>
      </c>
      <c r="J63378">
        <v>5412</v>
      </c>
      <c r="K63378" t="s">
        <v>1299</v>
      </c>
      <c r="L63378">
        <v>8226</v>
      </c>
      <c r="M63378" t="s">
        <v>1299</v>
      </c>
      <c r="N63378" t="s">
        <v>2346</v>
      </c>
      <c r="O63378">
        <v>3.6469730123997079</v>
      </c>
      <c r="P63378">
        <v>1.2938975118539231</v>
      </c>
      <c r="Q63378">
        <v>1</v>
      </c>
      <c r="R63378">
        <v>0</v>
      </c>
      <c r="S63378">
        <v>0.75</v>
      </c>
      <c r="T63378">
        <v>9.375</v>
      </c>
      <c r="U63378">
        <v>0</v>
      </c>
      <c r="V63378">
        <v>12.66889751185392</v>
      </c>
      <c r="W63378">
        <v>4.4000000000000004</v>
      </c>
      <c r="X63378">
        <v>3.4394915077628418</v>
      </c>
    </row>
    <row r="63379" spans="1:24" x14ac:dyDescent="0.2">
      <c r="A63379" t="s">
        <v>2348</v>
      </c>
      <c r="B63379" s="14">
        <v>44110</v>
      </c>
      <c r="C63379">
        <v>15</v>
      </c>
      <c r="D63379">
        <v>52</v>
      </c>
      <c r="E63379">
        <v>15</v>
      </c>
      <c r="F63379">
        <v>107</v>
      </c>
      <c r="G63379">
        <v>62</v>
      </c>
      <c r="H63379">
        <v>377</v>
      </c>
      <c r="I63379">
        <v>107</v>
      </c>
      <c r="J63379">
        <v>6744</v>
      </c>
      <c r="K63379" t="s">
        <v>1283</v>
      </c>
      <c r="L63379">
        <v>9315</v>
      </c>
      <c r="M63379" t="s">
        <v>1283</v>
      </c>
      <c r="N63379" t="s">
        <v>2346</v>
      </c>
      <c r="O63379">
        <v>114.8684916800859</v>
      </c>
      <c r="P63379">
        <v>4.7437879234024001</v>
      </c>
      <c r="Q63379">
        <v>1.725806451612903</v>
      </c>
      <c r="R63379">
        <v>1.0913888988336291</v>
      </c>
      <c r="S63379">
        <v>0.28381962864721483</v>
      </c>
      <c r="T63379">
        <v>3.547745358090185</v>
      </c>
      <c r="U63379">
        <v>0.5</v>
      </c>
      <c r="V63379">
        <v>11.88292218032622</v>
      </c>
      <c r="W63379">
        <v>10</v>
      </c>
      <c r="X63379">
        <v>8.390307491756765</v>
      </c>
    </row>
    <row r="63380" spans="1:24" x14ac:dyDescent="0.2">
      <c r="A63380" t="s">
        <v>2348</v>
      </c>
      <c r="B63380" s="14">
        <v>44110</v>
      </c>
      <c r="C63380">
        <v>1</v>
      </c>
      <c r="D63380">
        <v>11</v>
      </c>
      <c r="E63380">
        <v>1</v>
      </c>
      <c r="F63380">
        <v>11</v>
      </c>
      <c r="G63380">
        <v>11</v>
      </c>
      <c r="H63380">
        <v>43</v>
      </c>
      <c r="I63380">
        <v>11</v>
      </c>
      <c r="J63380">
        <v>10704</v>
      </c>
      <c r="K63380" t="s">
        <v>1306</v>
      </c>
      <c r="L63380">
        <v>13185</v>
      </c>
      <c r="M63380" t="s">
        <v>1306</v>
      </c>
      <c r="N63380" t="s">
        <v>2346</v>
      </c>
      <c r="O63380">
        <v>8.3428138035646562</v>
      </c>
      <c r="P63380">
        <v>2.1214005459871661</v>
      </c>
      <c r="Q63380">
        <v>1</v>
      </c>
      <c r="R63380">
        <v>0</v>
      </c>
      <c r="S63380">
        <v>0.2558139534883721</v>
      </c>
      <c r="T63380">
        <v>3.197674418604652</v>
      </c>
      <c r="U63380">
        <v>0</v>
      </c>
      <c r="V63380">
        <v>7.3190749645918176</v>
      </c>
      <c r="W63380">
        <v>7.3190749645918176</v>
      </c>
      <c r="X63380">
        <v>3.069423045668779</v>
      </c>
    </row>
    <row r="63381" spans="1:24" x14ac:dyDescent="0.2">
      <c r="A63381" t="s">
        <v>2348</v>
      </c>
      <c r="B63381" s="14">
        <v>44110</v>
      </c>
      <c r="C63381">
        <v>6</v>
      </c>
      <c r="D63381">
        <v>14</v>
      </c>
      <c r="E63381">
        <v>5</v>
      </c>
      <c r="F63381">
        <v>33</v>
      </c>
      <c r="G63381">
        <v>47</v>
      </c>
      <c r="H63381">
        <v>101</v>
      </c>
      <c r="I63381">
        <v>29</v>
      </c>
      <c r="J63381">
        <v>16857</v>
      </c>
      <c r="K63381" t="s">
        <v>1300</v>
      </c>
      <c r="L63381">
        <v>13199</v>
      </c>
      <c r="M63381" t="s">
        <v>1300</v>
      </c>
      <c r="N63381" t="s">
        <v>2346</v>
      </c>
      <c r="O63381">
        <v>25.00189408288507</v>
      </c>
      <c r="P63381">
        <v>3.2189515853137078</v>
      </c>
      <c r="Q63381">
        <v>0.7021276595744681</v>
      </c>
      <c r="R63381">
        <v>-0.70728008048715663</v>
      </c>
      <c r="S63381">
        <v>0.28712871287128711</v>
      </c>
      <c r="T63381">
        <v>3.5891089108910892</v>
      </c>
      <c r="U63381">
        <v>0</v>
      </c>
      <c r="V63381">
        <v>8.1007804157176402</v>
      </c>
      <c r="W63381">
        <v>8.1007804157176402</v>
      </c>
      <c r="X63381">
        <v>3.3918457025965161</v>
      </c>
    </row>
    <row r="63382" spans="1:24" x14ac:dyDescent="0.2">
      <c r="A63382" t="s">
        <v>2348</v>
      </c>
      <c r="B63382" s="14">
        <v>44110</v>
      </c>
      <c r="C63382">
        <v>3</v>
      </c>
      <c r="D63382">
        <v>47</v>
      </c>
      <c r="E63382">
        <v>3</v>
      </c>
      <c r="F63382">
        <v>62</v>
      </c>
      <c r="G63382">
        <v>92</v>
      </c>
      <c r="H63382">
        <v>392</v>
      </c>
      <c r="I63382">
        <v>62</v>
      </c>
      <c r="J63382">
        <v>24408</v>
      </c>
      <c r="K63382" t="s">
        <v>1279</v>
      </c>
      <c r="L63382">
        <v>37943</v>
      </c>
      <c r="M63382" t="s">
        <v>1279</v>
      </c>
      <c r="N63382" t="s">
        <v>2346</v>
      </c>
      <c r="O63382">
        <v>16.34029992356956</v>
      </c>
      <c r="P63382">
        <v>2.793634444439018</v>
      </c>
      <c r="Q63382">
        <v>0.67391304347826086</v>
      </c>
      <c r="R63382">
        <v>-0.78930838400789749</v>
      </c>
      <c r="S63382">
        <v>0.15816326530612251</v>
      </c>
      <c r="T63382">
        <v>1.9770408163265309</v>
      </c>
      <c r="U63382">
        <v>0</v>
      </c>
      <c r="V63382">
        <v>5.9813668767576518</v>
      </c>
      <c r="W63382">
        <v>5.9813668767576518</v>
      </c>
      <c r="X63382">
        <v>3.9925873310595041</v>
      </c>
    </row>
    <row r="63383" spans="1:24" x14ac:dyDescent="0.2">
      <c r="A63383" t="s">
        <v>2348</v>
      </c>
      <c r="B63383" s="14">
        <v>44110</v>
      </c>
      <c r="C63383">
        <v>8</v>
      </c>
      <c r="D63383">
        <v>30</v>
      </c>
      <c r="E63383">
        <v>8</v>
      </c>
      <c r="F63383">
        <v>42</v>
      </c>
      <c r="G63383">
        <v>79</v>
      </c>
      <c r="H63383">
        <v>207</v>
      </c>
      <c r="I63383">
        <v>40</v>
      </c>
      <c r="J63383">
        <v>21516</v>
      </c>
      <c r="K63383" t="s">
        <v>1296</v>
      </c>
      <c r="L63383">
        <v>37595</v>
      </c>
      <c r="M63383" t="s">
        <v>1296</v>
      </c>
      <c r="N63383" t="s">
        <v>2346</v>
      </c>
      <c r="O63383">
        <v>11.17169836414417</v>
      </c>
      <c r="P63383">
        <v>2.4133836484474238</v>
      </c>
      <c r="Q63383">
        <v>0.53164556962025311</v>
      </c>
      <c r="R63383">
        <v>-1.2635564683673071</v>
      </c>
      <c r="S63383">
        <v>0.19323671497584541</v>
      </c>
      <c r="T63383">
        <v>2.4154589371980681</v>
      </c>
      <c r="U63383">
        <v>0</v>
      </c>
      <c r="V63383">
        <v>5.5652861172781849</v>
      </c>
      <c r="W63383">
        <v>5.5652861172781849</v>
      </c>
      <c r="X63383">
        <v>3.540529325708206</v>
      </c>
    </row>
    <row r="63384" spans="1:24" x14ac:dyDescent="0.2">
      <c r="A63384" t="s">
        <v>2348</v>
      </c>
      <c r="B63384" s="14">
        <v>44110</v>
      </c>
      <c r="C63384">
        <v>0</v>
      </c>
      <c r="D63384">
        <v>0</v>
      </c>
      <c r="E63384">
        <v>0</v>
      </c>
      <c r="F63384">
        <v>3</v>
      </c>
      <c r="G63384">
        <v>7</v>
      </c>
      <c r="H63384">
        <v>12</v>
      </c>
      <c r="I63384">
        <v>3</v>
      </c>
      <c r="J63384">
        <v>72500</v>
      </c>
      <c r="K63384" t="s">
        <v>1319</v>
      </c>
      <c r="L63384">
        <v>5671</v>
      </c>
      <c r="M63384" t="s">
        <v>1319</v>
      </c>
      <c r="N63384" t="s">
        <v>2346</v>
      </c>
      <c r="O63384">
        <v>5.290072297654735</v>
      </c>
      <c r="P63384">
        <v>1.665831912630265</v>
      </c>
      <c r="Q63384">
        <v>1</v>
      </c>
      <c r="R63384">
        <v>0</v>
      </c>
      <c r="S63384">
        <v>0.25</v>
      </c>
      <c r="T63384">
        <v>3.125</v>
      </c>
      <c r="U63384">
        <v>0</v>
      </c>
      <c r="V63384">
        <v>6.7908319126302654</v>
      </c>
      <c r="W63384">
        <v>4.4000000000000004</v>
      </c>
      <c r="X63384">
        <v>2.5801546716376551</v>
      </c>
    </row>
    <row r="63385" spans="1:24" x14ac:dyDescent="0.2">
      <c r="A63385" t="s">
        <v>2348</v>
      </c>
      <c r="B63385" s="14">
        <v>44110</v>
      </c>
      <c r="C63385">
        <v>0</v>
      </c>
      <c r="D63385">
        <v>0</v>
      </c>
      <c r="E63385">
        <v>0</v>
      </c>
      <c r="F63385">
        <v>12</v>
      </c>
      <c r="G63385">
        <v>5</v>
      </c>
      <c r="H63385">
        <v>27</v>
      </c>
      <c r="I63385">
        <v>12</v>
      </c>
      <c r="J63385">
        <v>15892</v>
      </c>
      <c r="K63385" t="s">
        <v>1326</v>
      </c>
      <c r="L63385">
        <v>6699</v>
      </c>
      <c r="M63385" t="s">
        <v>1326</v>
      </c>
      <c r="N63385" t="s">
        <v>2346</v>
      </c>
      <c r="O63385">
        <v>17.91312136139722</v>
      </c>
      <c r="P63385">
        <v>2.8855334812559161</v>
      </c>
      <c r="Q63385">
        <v>1.2</v>
      </c>
      <c r="R63385">
        <v>0.36464311358790918</v>
      </c>
      <c r="S63385">
        <v>0.44444444444444442</v>
      </c>
      <c r="T63385">
        <v>5.5555555555555554</v>
      </c>
      <c r="U63385">
        <v>0</v>
      </c>
      <c r="V63385">
        <v>10.805732150399381</v>
      </c>
      <c r="W63385">
        <v>7.4</v>
      </c>
      <c r="X63385">
        <v>2.6303243554475069</v>
      </c>
    </row>
    <row r="63386" spans="1:24" x14ac:dyDescent="0.2">
      <c r="A63386" t="s">
        <v>2348</v>
      </c>
      <c r="B63386" s="14">
        <v>44110</v>
      </c>
      <c r="C63386">
        <v>4</v>
      </c>
      <c r="D63386">
        <v>59</v>
      </c>
      <c r="E63386">
        <v>4</v>
      </c>
      <c r="F63386">
        <v>112</v>
      </c>
      <c r="G63386">
        <v>152</v>
      </c>
      <c r="H63386">
        <v>531</v>
      </c>
      <c r="I63386">
        <v>111</v>
      </c>
      <c r="J63386">
        <v>6370</v>
      </c>
      <c r="K63386" t="s">
        <v>1280</v>
      </c>
      <c r="L63386">
        <v>15093</v>
      </c>
      <c r="M63386" t="s">
        <v>1280</v>
      </c>
      <c r="N63386" t="s">
        <v>2346</v>
      </c>
      <c r="O63386">
        <v>74.206585834492813</v>
      </c>
      <c r="P63386">
        <v>4.3068529041118504</v>
      </c>
      <c r="Q63386">
        <v>0.73684210526315785</v>
      </c>
      <c r="R63386">
        <v>-0.61076329910236382</v>
      </c>
      <c r="S63386">
        <v>0.20903954802259889</v>
      </c>
      <c r="T63386">
        <v>2.6129943502824862</v>
      </c>
      <c r="U63386">
        <v>0.5</v>
      </c>
      <c r="V63386">
        <v>8.8090839552919711</v>
      </c>
      <c r="W63386">
        <v>8.8090839552919711</v>
      </c>
      <c r="X63386">
        <v>7.2559598753511683</v>
      </c>
    </row>
    <row r="63387" spans="1:24" x14ac:dyDescent="0.2">
      <c r="A63387" t="s">
        <v>2348</v>
      </c>
      <c r="B63387" s="14">
        <v>44110</v>
      </c>
      <c r="C63387">
        <v>6</v>
      </c>
      <c r="D63387">
        <v>24</v>
      </c>
      <c r="E63387">
        <v>6</v>
      </c>
      <c r="F63387">
        <v>37</v>
      </c>
      <c r="G63387">
        <v>36</v>
      </c>
      <c r="H63387">
        <v>122</v>
      </c>
      <c r="I63387">
        <v>37</v>
      </c>
      <c r="J63387">
        <v>16642</v>
      </c>
      <c r="K63387" t="s">
        <v>1291</v>
      </c>
      <c r="L63387">
        <v>10339</v>
      </c>
      <c r="M63387" t="s">
        <v>1291</v>
      </c>
      <c r="N63387" t="s">
        <v>2346</v>
      </c>
      <c r="O63387">
        <v>35.786826578972821</v>
      </c>
      <c r="P63387">
        <v>3.577579853033714</v>
      </c>
      <c r="Q63387">
        <v>1.0277777777777779</v>
      </c>
      <c r="R63387">
        <v>5.4797948376228693E-2</v>
      </c>
      <c r="S63387">
        <v>0.30327868852459022</v>
      </c>
      <c r="T63387">
        <v>3.790983606557377</v>
      </c>
      <c r="U63387">
        <v>0</v>
      </c>
      <c r="V63387">
        <v>9.4233614079673202</v>
      </c>
      <c r="W63387">
        <v>9.4233614079673202</v>
      </c>
      <c r="X63387">
        <v>4.1313500891216322</v>
      </c>
    </row>
    <row r="63388" spans="1:24" x14ac:dyDescent="0.2">
      <c r="A63388" t="s">
        <v>2348</v>
      </c>
      <c r="B63388" s="14">
        <v>44110</v>
      </c>
      <c r="C63388">
        <v>14</v>
      </c>
      <c r="D63388">
        <v>94</v>
      </c>
      <c r="E63388">
        <v>14</v>
      </c>
      <c r="F63388">
        <v>165</v>
      </c>
      <c r="G63388">
        <v>205</v>
      </c>
      <c r="H63388">
        <v>816</v>
      </c>
      <c r="I63388">
        <v>162</v>
      </c>
      <c r="J63388">
        <v>103531</v>
      </c>
      <c r="K63388" t="s">
        <v>1286</v>
      </c>
      <c r="L63388">
        <v>45684</v>
      </c>
      <c r="M63388" t="s">
        <v>1286</v>
      </c>
      <c r="N63388" t="s">
        <v>2346</v>
      </c>
      <c r="O63388">
        <v>36.117677961649591</v>
      </c>
      <c r="P63388">
        <v>3.586782439706266</v>
      </c>
      <c r="Q63388">
        <v>0.80487804878048785</v>
      </c>
      <c r="R63388">
        <v>-0.434129010475655</v>
      </c>
      <c r="S63388">
        <v>0.1985294117647059</v>
      </c>
      <c r="T63388">
        <v>2.4816176470588229</v>
      </c>
      <c r="U63388">
        <v>0.5</v>
      </c>
      <c r="V63388">
        <v>8.1342710762894335</v>
      </c>
      <c r="W63388">
        <v>8.1342710762894335</v>
      </c>
      <c r="X63388">
        <v>5.9559983452544536</v>
      </c>
    </row>
    <row r="63389" spans="1:24" x14ac:dyDescent="0.2">
      <c r="A63389" t="s">
        <v>2348</v>
      </c>
      <c r="B63389" s="14">
        <v>44110</v>
      </c>
      <c r="C63389">
        <v>0</v>
      </c>
      <c r="D63389">
        <v>0</v>
      </c>
      <c r="E63389">
        <v>0</v>
      </c>
      <c r="F63389">
        <v>12</v>
      </c>
      <c r="G63389">
        <v>19</v>
      </c>
      <c r="H63389">
        <v>27</v>
      </c>
      <c r="I63389">
        <v>12</v>
      </c>
      <c r="J63389">
        <v>6185</v>
      </c>
      <c r="K63389" t="s">
        <v>1325</v>
      </c>
      <c r="L63389">
        <v>7689</v>
      </c>
      <c r="M63389" t="s">
        <v>1325</v>
      </c>
      <c r="N63389" t="s">
        <v>2346</v>
      </c>
      <c r="O63389">
        <v>15.60671088568084</v>
      </c>
      <c r="P63389">
        <v>2.7477010067320018</v>
      </c>
      <c r="Q63389">
        <v>0.63157894736842102</v>
      </c>
      <c r="R63389">
        <v>-0.91906465875688037</v>
      </c>
      <c r="S63389">
        <v>0.44444444444444442</v>
      </c>
      <c r="T63389">
        <v>5.5555555555555554</v>
      </c>
      <c r="U63389">
        <v>0</v>
      </c>
      <c r="V63389">
        <v>9.3841919035306773</v>
      </c>
      <c r="W63389">
        <v>7.4</v>
      </c>
      <c r="X63389">
        <v>3.674444010924697</v>
      </c>
    </row>
    <row r="63390" spans="1:24" x14ac:dyDescent="0.2">
      <c r="A63390" t="s">
        <v>2348</v>
      </c>
      <c r="B63390" s="14">
        <v>44110</v>
      </c>
      <c r="C63390">
        <v>15</v>
      </c>
      <c r="D63390">
        <v>55</v>
      </c>
      <c r="E63390">
        <v>15</v>
      </c>
      <c r="F63390">
        <v>76</v>
      </c>
      <c r="G63390">
        <v>70</v>
      </c>
      <c r="H63390">
        <v>358</v>
      </c>
      <c r="I63390">
        <v>76</v>
      </c>
      <c r="J63390">
        <v>10778</v>
      </c>
      <c r="K63390" t="s">
        <v>660</v>
      </c>
      <c r="L63390">
        <v>10976</v>
      </c>
      <c r="M63390" t="s">
        <v>660</v>
      </c>
      <c r="N63390" t="s">
        <v>2346</v>
      </c>
      <c r="O63390">
        <v>69.241982507288625</v>
      </c>
      <c r="P63390">
        <v>4.2376073622968473</v>
      </c>
      <c r="Q63390">
        <v>1.0857142857142861</v>
      </c>
      <c r="R63390">
        <v>0.16447619647394399</v>
      </c>
      <c r="S63390">
        <v>0.21229050279329609</v>
      </c>
      <c r="T63390">
        <v>2.6536312849162011</v>
      </c>
      <c r="U63390">
        <v>0</v>
      </c>
      <c r="V63390">
        <v>9.0557148436869923</v>
      </c>
      <c r="W63390">
        <v>9.0557148436869923</v>
      </c>
      <c r="X63390">
        <v>5.186086452985494</v>
      </c>
    </row>
    <row r="63391" spans="1:24" x14ac:dyDescent="0.2">
      <c r="A63391" t="s">
        <v>2348</v>
      </c>
      <c r="B63391" s="14">
        <v>44110</v>
      </c>
      <c r="C63391">
        <v>1</v>
      </c>
      <c r="D63391">
        <v>5</v>
      </c>
      <c r="E63391">
        <v>1</v>
      </c>
      <c r="F63391">
        <v>1</v>
      </c>
      <c r="G63391">
        <v>0</v>
      </c>
      <c r="H63391">
        <v>5</v>
      </c>
      <c r="I63391">
        <v>1</v>
      </c>
      <c r="J63391">
        <v>7788</v>
      </c>
      <c r="K63391" t="s">
        <v>1321</v>
      </c>
      <c r="L63391">
        <v>1251</v>
      </c>
      <c r="M63391" t="s">
        <v>1321</v>
      </c>
      <c r="N63391" t="s">
        <v>2346</v>
      </c>
      <c r="O63391">
        <v>7.9936051159072754</v>
      </c>
      <c r="P63391">
        <v>2.0786418615092721</v>
      </c>
      <c r="Q63391">
        <v>1</v>
      </c>
      <c r="R63391">
        <v>0</v>
      </c>
      <c r="S63391">
        <v>0.2</v>
      </c>
      <c r="T63391">
        <v>2.5</v>
      </c>
      <c r="U63391">
        <v>0</v>
      </c>
      <c r="V63391">
        <v>6.5786418615092721</v>
      </c>
      <c r="W63391">
        <v>4.4000000000000004</v>
      </c>
      <c r="X63391">
        <v>2.1389516957862278</v>
      </c>
    </row>
    <row r="63392" spans="1:24" x14ac:dyDescent="0.2">
      <c r="A63392" t="s">
        <v>2348</v>
      </c>
      <c r="B63392" s="14">
        <v>44111</v>
      </c>
      <c r="C63392">
        <v>0</v>
      </c>
      <c r="D63392">
        <v>0</v>
      </c>
      <c r="E63392">
        <v>0</v>
      </c>
      <c r="F63392">
        <v>0</v>
      </c>
      <c r="G63392">
        <v>0</v>
      </c>
      <c r="H63392">
        <v>0</v>
      </c>
      <c r="I63392">
        <v>0</v>
      </c>
      <c r="J63392">
        <v>9482</v>
      </c>
      <c r="K63392" t="s">
        <v>1324</v>
      </c>
      <c r="L63392">
        <v>12568</v>
      </c>
      <c r="M63392" t="s">
        <v>1324</v>
      </c>
      <c r="N63392" t="s">
        <v>2346</v>
      </c>
      <c r="O63392">
        <v>0</v>
      </c>
      <c r="P63392">
        <v>0</v>
      </c>
      <c r="Q63392">
        <v>1</v>
      </c>
      <c r="R63392">
        <v>0</v>
      </c>
      <c r="S63392">
        <v>0</v>
      </c>
      <c r="T63392">
        <v>0</v>
      </c>
      <c r="U63392">
        <v>0</v>
      </c>
      <c r="V63392">
        <v>2</v>
      </c>
      <c r="W63392">
        <v>2</v>
      </c>
      <c r="X63392">
        <v>2</v>
      </c>
    </row>
    <row r="63393" spans="1:24" x14ac:dyDescent="0.2">
      <c r="A63393" t="s">
        <v>2348</v>
      </c>
      <c r="B63393" s="14">
        <v>44111</v>
      </c>
      <c r="C63393">
        <v>1</v>
      </c>
      <c r="D63393">
        <v>1</v>
      </c>
      <c r="E63393">
        <v>1</v>
      </c>
      <c r="F63393">
        <v>3</v>
      </c>
      <c r="G63393">
        <v>10</v>
      </c>
      <c r="H63393">
        <v>14</v>
      </c>
      <c r="I63393">
        <v>3</v>
      </c>
      <c r="J63393">
        <v>3057</v>
      </c>
      <c r="K63393" t="s">
        <v>1289</v>
      </c>
      <c r="L63393">
        <v>8267</v>
      </c>
      <c r="M63393" t="s">
        <v>1289</v>
      </c>
      <c r="N63393" t="s">
        <v>2346</v>
      </c>
      <c r="O63393">
        <v>3.62888593201887</v>
      </c>
      <c r="P63393">
        <v>1.2889256953916171</v>
      </c>
      <c r="Q63393">
        <v>1</v>
      </c>
      <c r="R63393">
        <v>0</v>
      </c>
      <c r="S63393">
        <v>0.2142857142857143</v>
      </c>
      <c r="T63393">
        <v>2.6785714285714279</v>
      </c>
      <c r="U63393">
        <v>0</v>
      </c>
      <c r="V63393">
        <v>5.967497123963045</v>
      </c>
      <c r="W63393">
        <v>4.4000000000000004</v>
      </c>
      <c r="X63393">
        <v>4.2440201143963074</v>
      </c>
    </row>
    <row r="63394" spans="1:24" x14ac:dyDescent="0.2">
      <c r="A63394" t="s">
        <v>2348</v>
      </c>
      <c r="B63394" s="14">
        <v>44111</v>
      </c>
      <c r="C63394">
        <v>0</v>
      </c>
      <c r="D63394">
        <v>0</v>
      </c>
      <c r="E63394">
        <v>0</v>
      </c>
      <c r="F63394">
        <v>0</v>
      </c>
      <c r="G63394">
        <v>4</v>
      </c>
      <c r="H63394">
        <v>0</v>
      </c>
      <c r="I63394">
        <v>0</v>
      </c>
      <c r="J63394">
        <v>1812</v>
      </c>
      <c r="K63394" t="s">
        <v>1298</v>
      </c>
      <c r="L63394">
        <v>2078</v>
      </c>
      <c r="M63394" t="s">
        <v>1298</v>
      </c>
      <c r="N63394" t="s">
        <v>2346</v>
      </c>
      <c r="O63394">
        <v>0</v>
      </c>
      <c r="P63394">
        <v>0</v>
      </c>
      <c r="Q63394">
        <v>1</v>
      </c>
      <c r="R63394">
        <v>0</v>
      </c>
      <c r="S63394">
        <v>0</v>
      </c>
      <c r="T63394">
        <v>0</v>
      </c>
      <c r="U63394">
        <v>0</v>
      </c>
      <c r="V63394">
        <v>2</v>
      </c>
      <c r="W63394">
        <v>2</v>
      </c>
      <c r="X63394">
        <v>2.640505981025711</v>
      </c>
    </row>
    <row r="63395" spans="1:24" x14ac:dyDescent="0.2">
      <c r="A63395" t="s">
        <v>2348</v>
      </c>
      <c r="B63395" s="14">
        <v>44111</v>
      </c>
      <c r="C63395">
        <v>2</v>
      </c>
      <c r="D63395">
        <v>12</v>
      </c>
      <c r="E63395">
        <v>2</v>
      </c>
      <c r="F63395">
        <v>14</v>
      </c>
      <c r="G63395">
        <v>36</v>
      </c>
      <c r="H63395">
        <v>69</v>
      </c>
      <c r="I63395">
        <v>14</v>
      </c>
      <c r="J63395">
        <v>29515</v>
      </c>
      <c r="K63395" t="s">
        <v>1312</v>
      </c>
      <c r="L63395">
        <v>13955</v>
      </c>
      <c r="M63395" t="s">
        <v>1312</v>
      </c>
      <c r="N63395" t="s">
        <v>2346</v>
      </c>
      <c r="O63395">
        <v>10.03224650662845</v>
      </c>
      <c r="P63395">
        <v>2.3058045556210192</v>
      </c>
      <c r="Q63395">
        <v>0.3888888888888889</v>
      </c>
      <c r="R63395">
        <v>-1.888923217681703</v>
      </c>
      <c r="S63395">
        <v>0.20289855072463769</v>
      </c>
      <c r="T63395">
        <v>2.5362318840579712</v>
      </c>
      <c r="U63395">
        <v>0</v>
      </c>
      <c r="V63395">
        <v>4.9531132219972873</v>
      </c>
      <c r="W63395">
        <v>4.9531132219972873</v>
      </c>
      <c r="X63395">
        <v>3.201486410400777</v>
      </c>
    </row>
    <row r="63396" spans="1:24" x14ac:dyDescent="0.2">
      <c r="A63396" t="s">
        <v>2348</v>
      </c>
      <c r="B63396" s="14">
        <v>44111</v>
      </c>
      <c r="C63396">
        <v>4</v>
      </c>
      <c r="D63396">
        <v>23</v>
      </c>
      <c r="E63396">
        <v>4</v>
      </c>
      <c r="F63396">
        <v>69</v>
      </c>
      <c r="G63396">
        <v>132</v>
      </c>
      <c r="H63396">
        <v>353</v>
      </c>
      <c r="I63396">
        <v>69</v>
      </c>
      <c r="J63396">
        <v>20576</v>
      </c>
      <c r="K63396" t="s">
        <v>444</v>
      </c>
      <c r="L63396">
        <v>21335</v>
      </c>
      <c r="M63396" t="s">
        <v>444</v>
      </c>
      <c r="N63396" t="s">
        <v>2346</v>
      </c>
      <c r="O63396">
        <v>32.341223341926423</v>
      </c>
      <c r="P63396">
        <v>3.4763426809513418</v>
      </c>
      <c r="Q63396">
        <v>0.52272727272727271</v>
      </c>
      <c r="R63396">
        <v>-1.2973908359782229</v>
      </c>
      <c r="S63396">
        <v>0.19546742209631729</v>
      </c>
      <c r="T63396">
        <v>2.4433427762039659</v>
      </c>
      <c r="U63396">
        <v>0</v>
      </c>
      <c r="V63396">
        <v>6.622294621177085</v>
      </c>
      <c r="W63396">
        <v>6.622294621177085</v>
      </c>
      <c r="X63396">
        <v>4.6415930152712601</v>
      </c>
    </row>
    <row r="63397" spans="1:24" x14ac:dyDescent="0.2">
      <c r="A63397" t="s">
        <v>2348</v>
      </c>
      <c r="B63397" s="14">
        <v>44111</v>
      </c>
      <c r="C63397">
        <v>1</v>
      </c>
      <c r="D63397">
        <v>9</v>
      </c>
      <c r="E63397">
        <v>1</v>
      </c>
      <c r="F63397">
        <v>18</v>
      </c>
      <c r="G63397">
        <v>20</v>
      </c>
      <c r="H63397">
        <v>116</v>
      </c>
      <c r="I63397">
        <v>17</v>
      </c>
      <c r="J63397">
        <v>2036</v>
      </c>
      <c r="K63397" t="s">
        <v>1295</v>
      </c>
      <c r="L63397">
        <v>8389</v>
      </c>
      <c r="M63397" t="s">
        <v>1295</v>
      </c>
      <c r="N63397" t="s">
        <v>2346</v>
      </c>
      <c r="O63397">
        <v>21.456669448086782</v>
      </c>
      <c r="P63397">
        <v>3.0660355270260529</v>
      </c>
      <c r="Q63397">
        <v>0.9</v>
      </c>
      <c r="R63397">
        <v>-0.21072103131565259</v>
      </c>
      <c r="S63397">
        <v>0.14655172413793099</v>
      </c>
      <c r="T63397">
        <v>1.8318965517241379</v>
      </c>
      <c r="U63397">
        <v>0</v>
      </c>
      <c r="V63397">
        <v>6.6872110474345376</v>
      </c>
      <c r="W63397">
        <v>6.6872110474345376</v>
      </c>
      <c r="X63397">
        <v>4.9390579500366121</v>
      </c>
    </row>
    <row r="63398" spans="1:24" x14ac:dyDescent="0.2">
      <c r="A63398" t="s">
        <v>2348</v>
      </c>
      <c r="B63398" s="14">
        <v>44111</v>
      </c>
      <c r="C63398">
        <v>3</v>
      </c>
      <c r="D63398">
        <v>9</v>
      </c>
      <c r="E63398">
        <v>3</v>
      </c>
      <c r="F63398">
        <v>8</v>
      </c>
      <c r="G63398">
        <v>14</v>
      </c>
      <c r="H63398">
        <v>25</v>
      </c>
      <c r="I63398">
        <v>8</v>
      </c>
      <c r="J63398">
        <v>15042</v>
      </c>
      <c r="K63398" t="s">
        <v>1315</v>
      </c>
      <c r="L63398">
        <v>10140</v>
      </c>
      <c r="M63398" t="s">
        <v>1315</v>
      </c>
      <c r="N63398" t="s">
        <v>2346</v>
      </c>
      <c r="O63398">
        <v>7.8895463510848129</v>
      </c>
      <c r="P63398">
        <v>2.065538636510845</v>
      </c>
      <c r="Q63398">
        <v>0.7142857142857143</v>
      </c>
      <c r="R63398">
        <v>-0.67294447324242579</v>
      </c>
      <c r="S63398">
        <v>0.32</v>
      </c>
      <c r="T63398">
        <v>4</v>
      </c>
      <c r="U63398">
        <v>0</v>
      </c>
      <c r="V63398">
        <v>7.3925941632684182</v>
      </c>
      <c r="W63398">
        <v>5.9</v>
      </c>
      <c r="X63398">
        <v>3.145866441251056</v>
      </c>
    </row>
    <row r="63399" spans="1:24" x14ac:dyDescent="0.2">
      <c r="A63399" t="s">
        <v>2348</v>
      </c>
      <c r="B63399" s="14">
        <v>44111</v>
      </c>
      <c r="C63399">
        <v>1</v>
      </c>
      <c r="D63399">
        <v>6</v>
      </c>
      <c r="E63399">
        <v>1</v>
      </c>
      <c r="F63399">
        <v>8</v>
      </c>
      <c r="G63399">
        <v>16</v>
      </c>
      <c r="H63399">
        <v>34</v>
      </c>
      <c r="I63399">
        <v>8</v>
      </c>
      <c r="J63399">
        <v>3761</v>
      </c>
      <c r="K63399" t="s">
        <v>1297</v>
      </c>
      <c r="L63399">
        <v>7394</v>
      </c>
      <c r="M63399" t="s">
        <v>1297</v>
      </c>
      <c r="N63399" t="s">
        <v>2346</v>
      </c>
      <c r="O63399">
        <v>10.819583446037329</v>
      </c>
      <c r="P63399">
        <v>2.3813577741594409</v>
      </c>
      <c r="Q63399">
        <v>0.625</v>
      </c>
      <c r="R63399">
        <v>-0.94000725849147115</v>
      </c>
      <c r="S63399">
        <v>0.23529411764705879</v>
      </c>
      <c r="T63399">
        <v>2.9411764705882351</v>
      </c>
      <c r="U63399">
        <v>0</v>
      </c>
      <c r="V63399">
        <v>6.3825269862562051</v>
      </c>
      <c r="W63399">
        <v>5.9</v>
      </c>
      <c r="X63399">
        <v>3.6131245411337369</v>
      </c>
    </row>
    <row r="63400" spans="1:24" x14ac:dyDescent="0.2">
      <c r="A63400" t="s">
        <v>2348</v>
      </c>
      <c r="B63400" s="14">
        <v>44111</v>
      </c>
      <c r="C63400">
        <v>2</v>
      </c>
      <c r="D63400">
        <v>4</v>
      </c>
      <c r="E63400">
        <v>2</v>
      </c>
      <c r="F63400">
        <v>7</v>
      </c>
      <c r="G63400">
        <v>12</v>
      </c>
      <c r="H63400">
        <v>12</v>
      </c>
      <c r="I63400">
        <v>7</v>
      </c>
      <c r="J63400">
        <v>5335</v>
      </c>
      <c r="K63400" t="s">
        <v>1309</v>
      </c>
      <c r="L63400">
        <v>4675</v>
      </c>
      <c r="M63400" t="s">
        <v>1309</v>
      </c>
      <c r="N63400" t="s">
        <v>2346</v>
      </c>
      <c r="O63400">
        <v>14.973262032085559</v>
      </c>
      <c r="P63400">
        <v>2.7062660793087092</v>
      </c>
      <c r="Q63400">
        <v>0.83333333333333337</v>
      </c>
      <c r="R63400">
        <v>-0.36464311358790918</v>
      </c>
      <c r="S63400">
        <v>0.58333333333333337</v>
      </c>
      <c r="T63400">
        <v>7.291666666666667</v>
      </c>
      <c r="U63400">
        <v>0</v>
      </c>
      <c r="V63400">
        <v>11.63328963238747</v>
      </c>
      <c r="W63400">
        <v>5.9</v>
      </c>
      <c r="X63400">
        <v>3.5177387318563782</v>
      </c>
    </row>
    <row r="63401" spans="1:24" x14ac:dyDescent="0.2">
      <c r="A63401" t="s">
        <v>2348</v>
      </c>
      <c r="B63401" s="14">
        <v>44111</v>
      </c>
      <c r="C63401">
        <v>2</v>
      </c>
      <c r="D63401">
        <v>5</v>
      </c>
      <c r="E63401">
        <v>2</v>
      </c>
      <c r="F63401">
        <v>30</v>
      </c>
      <c r="G63401">
        <v>45</v>
      </c>
      <c r="H63401">
        <v>93</v>
      </c>
      <c r="I63401">
        <v>30</v>
      </c>
      <c r="J63401">
        <v>127971</v>
      </c>
      <c r="K63401" t="s">
        <v>1310</v>
      </c>
      <c r="L63401">
        <v>17320</v>
      </c>
      <c r="M63401" t="s">
        <v>1310</v>
      </c>
      <c r="N63401" t="s">
        <v>2346</v>
      </c>
      <c r="O63401">
        <v>17.321016166281751</v>
      </c>
      <c r="P63401">
        <v>2.8519205715219118</v>
      </c>
      <c r="Q63401">
        <v>0.66666666666666663</v>
      </c>
      <c r="R63401">
        <v>-0.81093021621632888</v>
      </c>
      <c r="S63401">
        <v>0.32258064516129031</v>
      </c>
      <c r="T63401">
        <v>4.032258064516129</v>
      </c>
      <c r="U63401">
        <v>0</v>
      </c>
      <c r="V63401">
        <v>8.0732484198217129</v>
      </c>
      <c r="W63401">
        <v>8.0732484198217129</v>
      </c>
      <c r="X63401">
        <v>3.3794325305179811</v>
      </c>
    </row>
    <row r="63402" spans="1:24" x14ac:dyDescent="0.2">
      <c r="A63402" t="s">
        <v>2348</v>
      </c>
      <c r="B63402" s="14">
        <v>44111</v>
      </c>
      <c r="C63402">
        <v>10</v>
      </c>
      <c r="D63402">
        <v>46</v>
      </c>
      <c r="E63402">
        <v>10</v>
      </c>
      <c r="F63402">
        <v>55</v>
      </c>
      <c r="G63402">
        <v>38</v>
      </c>
      <c r="H63402">
        <v>326</v>
      </c>
      <c r="I63402">
        <v>55</v>
      </c>
      <c r="J63402">
        <v>51238</v>
      </c>
      <c r="K63402" t="s">
        <v>1285</v>
      </c>
      <c r="L63402">
        <v>23870</v>
      </c>
      <c r="M63402" t="s">
        <v>1285</v>
      </c>
      <c r="N63402" t="s">
        <v>2346</v>
      </c>
      <c r="O63402">
        <v>23.041474654377879</v>
      </c>
      <c r="P63402">
        <v>3.137295837875778</v>
      </c>
      <c r="Q63402">
        <v>1.4473684210526321</v>
      </c>
      <c r="R63402">
        <v>0.73949405101217036</v>
      </c>
      <c r="S63402">
        <v>0.16871165644171779</v>
      </c>
      <c r="T63402">
        <v>2.1088957055214719</v>
      </c>
      <c r="U63402">
        <v>0</v>
      </c>
      <c r="V63402">
        <v>7.9856855944094214</v>
      </c>
      <c r="W63402">
        <v>7.9856855944094214</v>
      </c>
      <c r="X63402">
        <v>4.72843788976658</v>
      </c>
    </row>
    <row r="63403" spans="1:24" x14ac:dyDescent="0.2">
      <c r="A63403" t="s">
        <v>2348</v>
      </c>
      <c r="B63403" s="14">
        <v>44111</v>
      </c>
      <c r="C63403">
        <v>7</v>
      </c>
      <c r="D63403">
        <v>32</v>
      </c>
      <c r="E63403">
        <v>7</v>
      </c>
      <c r="F63403">
        <v>52</v>
      </c>
      <c r="G63403">
        <v>121</v>
      </c>
      <c r="H63403">
        <v>267</v>
      </c>
      <c r="I63403">
        <v>52</v>
      </c>
      <c r="J63403">
        <v>18196</v>
      </c>
      <c r="K63403" t="s">
        <v>915</v>
      </c>
      <c r="L63403">
        <v>26084</v>
      </c>
      <c r="M63403" t="s">
        <v>915</v>
      </c>
      <c r="N63403" t="s">
        <v>2346</v>
      </c>
      <c r="O63403">
        <v>19.93559270050606</v>
      </c>
      <c r="P63403">
        <v>2.9925067120445168</v>
      </c>
      <c r="Q63403">
        <v>0.42975206611570249</v>
      </c>
      <c r="R63403">
        <v>-1.6890936540306269</v>
      </c>
      <c r="S63403">
        <v>0.19475655430711611</v>
      </c>
      <c r="T63403">
        <v>2.434456928838951</v>
      </c>
      <c r="U63403">
        <v>0</v>
      </c>
      <c r="V63403">
        <v>5.7378699868528411</v>
      </c>
      <c r="W63403">
        <v>5.7378699868528411</v>
      </c>
      <c r="X63403">
        <v>4.4286183932073362</v>
      </c>
    </row>
    <row r="63404" spans="1:24" x14ac:dyDescent="0.2">
      <c r="A63404" t="s">
        <v>2348</v>
      </c>
      <c r="B63404" s="14">
        <v>44111</v>
      </c>
      <c r="C63404">
        <v>0</v>
      </c>
      <c r="D63404">
        <v>0</v>
      </c>
      <c r="E63404">
        <v>0</v>
      </c>
      <c r="F63404">
        <v>5</v>
      </c>
      <c r="G63404">
        <v>10</v>
      </c>
      <c r="H63404">
        <v>19</v>
      </c>
      <c r="I63404">
        <v>5</v>
      </c>
      <c r="J63404">
        <v>5781</v>
      </c>
      <c r="K63404" t="s">
        <v>1303</v>
      </c>
      <c r="L63404">
        <v>5686</v>
      </c>
      <c r="M63404" t="s">
        <v>1303</v>
      </c>
      <c r="N63404" t="s">
        <v>2346</v>
      </c>
      <c r="O63404">
        <v>8.7935279634189243</v>
      </c>
      <c r="P63404">
        <v>2.1740159921993381</v>
      </c>
      <c r="Q63404">
        <v>1</v>
      </c>
      <c r="R63404">
        <v>0</v>
      </c>
      <c r="S63404">
        <v>0.26315789473684209</v>
      </c>
      <c r="T63404">
        <v>3.2894736842105261</v>
      </c>
      <c r="U63404">
        <v>0</v>
      </c>
      <c r="V63404">
        <v>7.4634896764098642</v>
      </c>
      <c r="W63404">
        <v>4.4000000000000004</v>
      </c>
      <c r="X63404">
        <v>3.0175971056730808</v>
      </c>
    </row>
    <row r="63405" spans="1:24" x14ac:dyDescent="0.2">
      <c r="A63405" t="s">
        <v>2348</v>
      </c>
      <c r="B63405" s="14">
        <v>44111</v>
      </c>
      <c r="C63405">
        <v>2</v>
      </c>
      <c r="D63405">
        <v>3</v>
      </c>
      <c r="E63405">
        <v>2</v>
      </c>
      <c r="F63405">
        <v>51</v>
      </c>
      <c r="G63405">
        <v>61</v>
      </c>
      <c r="H63405">
        <v>343</v>
      </c>
      <c r="I63405">
        <v>51</v>
      </c>
      <c r="J63405">
        <v>21461</v>
      </c>
      <c r="K63405" t="s">
        <v>1288</v>
      </c>
      <c r="L63405">
        <v>30924</v>
      </c>
      <c r="M63405" t="s">
        <v>1288</v>
      </c>
      <c r="N63405" t="s">
        <v>2346</v>
      </c>
      <c r="O63405">
        <v>16.492045013581681</v>
      </c>
      <c r="P63405">
        <v>2.8028781442601431</v>
      </c>
      <c r="Q63405">
        <v>0.83606557377049184</v>
      </c>
      <c r="R63405">
        <v>-0.35809646289797092</v>
      </c>
      <c r="S63405">
        <v>0.14868804664723029</v>
      </c>
      <c r="T63405">
        <v>1.8586005830903789</v>
      </c>
      <c r="U63405">
        <v>0</v>
      </c>
      <c r="V63405">
        <v>6.3033822644525506</v>
      </c>
      <c r="W63405">
        <v>6.3033822644525506</v>
      </c>
      <c r="X63405">
        <v>3.8066538887833228</v>
      </c>
    </row>
    <row r="63406" spans="1:24" x14ac:dyDescent="0.2">
      <c r="A63406" t="s">
        <v>2348</v>
      </c>
      <c r="B63406" s="14">
        <v>44111</v>
      </c>
      <c r="C63406">
        <v>6</v>
      </c>
      <c r="D63406">
        <v>33</v>
      </c>
      <c r="E63406">
        <v>6</v>
      </c>
      <c r="F63406">
        <v>55</v>
      </c>
      <c r="G63406">
        <v>85</v>
      </c>
      <c r="H63406">
        <v>223</v>
      </c>
      <c r="I63406">
        <v>55</v>
      </c>
      <c r="J63406">
        <v>19893</v>
      </c>
      <c r="K63406" t="s">
        <v>1284</v>
      </c>
      <c r="L63406">
        <v>30458</v>
      </c>
      <c r="M63406" t="s">
        <v>1284</v>
      </c>
      <c r="N63406" t="s">
        <v>2346</v>
      </c>
      <c r="O63406">
        <v>18.057653161730912</v>
      </c>
      <c r="P63406">
        <v>2.893569592797018</v>
      </c>
      <c r="Q63406">
        <v>0.6470588235294118</v>
      </c>
      <c r="R63406">
        <v>-0.87063614251569099</v>
      </c>
      <c r="S63406">
        <v>0.24663677130044839</v>
      </c>
      <c r="T63406">
        <v>3.0829596412556048</v>
      </c>
      <c r="U63406">
        <v>0</v>
      </c>
      <c r="V63406">
        <v>7.1058930915369318</v>
      </c>
      <c r="W63406">
        <v>7.1058930915369318</v>
      </c>
      <c r="X63406">
        <v>4.4169979808063244</v>
      </c>
    </row>
    <row r="63407" spans="1:24" x14ac:dyDescent="0.2">
      <c r="A63407" t="s">
        <v>2348</v>
      </c>
      <c r="B63407" s="14">
        <v>44111</v>
      </c>
      <c r="C63407">
        <v>4</v>
      </c>
      <c r="D63407">
        <v>4</v>
      </c>
      <c r="E63407">
        <v>4</v>
      </c>
      <c r="F63407">
        <v>11</v>
      </c>
      <c r="G63407">
        <v>20</v>
      </c>
      <c r="H63407">
        <v>17</v>
      </c>
      <c r="I63407">
        <v>11</v>
      </c>
      <c r="J63407">
        <v>13508</v>
      </c>
      <c r="K63407" t="s">
        <v>1308</v>
      </c>
      <c r="L63407">
        <v>17288</v>
      </c>
      <c r="M63407" t="s">
        <v>1308</v>
      </c>
      <c r="N63407" t="s">
        <v>2346</v>
      </c>
      <c r="O63407">
        <v>6.3627950023137441</v>
      </c>
      <c r="P63407">
        <v>1.850467746587831</v>
      </c>
      <c r="Q63407">
        <v>0.55000000000000004</v>
      </c>
      <c r="R63407">
        <v>-1.195674001511241</v>
      </c>
      <c r="S63407">
        <v>0.6470588235294118</v>
      </c>
      <c r="T63407">
        <v>8.0882352941176467</v>
      </c>
      <c r="U63407">
        <v>0</v>
      </c>
      <c r="V63407">
        <v>10.743029039194241</v>
      </c>
      <c r="W63407">
        <v>7.4</v>
      </c>
      <c r="X63407">
        <v>2.8264031202485609</v>
      </c>
    </row>
    <row r="63408" spans="1:24" x14ac:dyDescent="0.2">
      <c r="A63408" t="s">
        <v>2348</v>
      </c>
      <c r="B63408" s="14">
        <v>44111</v>
      </c>
      <c r="C63408">
        <v>1</v>
      </c>
      <c r="D63408">
        <v>5</v>
      </c>
      <c r="E63408">
        <v>1</v>
      </c>
      <c r="F63408">
        <v>17</v>
      </c>
      <c r="G63408">
        <v>26</v>
      </c>
      <c r="H63408">
        <v>68</v>
      </c>
      <c r="I63408">
        <v>17</v>
      </c>
      <c r="J63408">
        <v>11409</v>
      </c>
      <c r="K63408" t="s">
        <v>1290</v>
      </c>
      <c r="L63408">
        <v>12000</v>
      </c>
      <c r="M63408" t="s">
        <v>1290</v>
      </c>
      <c r="N63408" t="s">
        <v>2346</v>
      </c>
      <c r="O63408">
        <v>14.16666666666667</v>
      </c>
      <c r="P63408">
        <v>2.6508917872622608</v>
      </c>
      <c r="Q63408">
        <v>0.65384615384615385</v>
      </c>
      <c r="R63408">
        <v>-0.84976638793053194</v>
      </c>
      <c r="S63408">
        <v>0.25</v>
      </c>
      <c r="T63408">
        <v>3.125</v>
      </c>
      <c r="U63408">
        <v>0</v>
      </c>
      <c r="V63408">
        <v>6.9261253993317293</v>
      </c>
      <c r="W63408">
        <v>6.9261253993317293</v>
      </c>
      <c r="X63408">
        <v>3.620074999999999</v>
      </c>
    </row>
    <row r="63409" spans="1:24" x14ac:dyDescent="0.2">
      <c r="A63409" t="s">
        <v>2348</v>
      </c>
      <c r="B63409" s="14">
        <v>44111</v>
      </c>
      <c r="C63409">
        <v>0</v>
      </c>
      <c r="D63409">
        <v>0</v>
      </c>
      <c r="E63409">
        <v>0</v>
      </c>
      <c r="F63409">
        <v>2</v>
      </c>
      <c r="G63409">
        <v>5</v>
      </c>
      <c r="H63409">
        <v>8</v>
      </c>
      <c r="I63409">
        <v>2</v>
      </c>
      <c r="J63409">
        <v>7920</v>
      </c>
      <c r="K63409" t="s">
        <v>1313</v>
      </c>
      <c r="L63409">
        <v>3655</v>
      </c>
      <c r="M63409" t="s">
        <v>1313</v>
      </c>
      <c r="N63409" t="s">
        <v>2346</v>
      </c>
      <c r="O63409">
        <v>5.4719562243502056</v>
      </c>
      <c r="P63409">
        <v>1.6996361803522491</v>
      </c>
      <c r="Q63409">
        <v>1</v>
      </c>
      <c r="R63409">
        <v>0</v>
      </c>
      <c r="S63409">
        <v>0.25</v>
      </c>
      <c r="T63409">
        <v>3.125</v>
      </c>
      <c r="U63409">
        <v>0</v>
      </c>
      <c r="V63409">
        <v>6.8246361803522504</v>
      </c>
      <c r="W63409">
        <v>4.4000000000000004</v>
      </c>
      <c r="X63409">
        <v>2.684119601328903</v>
      </c>
    </row>
    <row r="63410" spans="1:24" x14ac:dyDescent="0.2">
      <c r="A63410" t="s">
        <v>2348</v>
      </c>
      <c r="B63410" s="14">
        <v>44111</v>
      </c>
      <c r="C63410">
        <v>6</v>
      </c>
      <c r="D63410">
        <v>35</v>
      </c>
      <c r="E63410">
        <v>6</v>
      </c>
      <c r="F63410">
        <v>30</v>
      </c>
      <c r="G63410">
        <v>78</v>
      </c>
      <c r="H63410">
        <v>144</v>
      </c>
      <c r="I63410">
        <v>30</v>
      </c>
      <c r="J63410">
        <v>52277</v>
      </c>
      <c r="K63410" t="s">
        <v>1317</v>
      </c>
      <c r="L63410">
        <v>9154</v>
      </c>
      <c r="M63410" t="s">
        <v>1317</v>
      </c>
      <c r="N63410" t="s">
        <v>2346</v>
      </c>
      <c r="O63410">
        <v>32.772558444395891</v>
      </c>
      <c r="P63410">
        <v>3.4895915324247508</v>
      </c>
      <c r="Q63410">
        <v>0.38461538461538458</v>
      </c>
      <c r="R63410">
        <v>-1.9110228900548729</v>
      </c>
      <c r="S63410">
        <v>0.20833333333333329</v>
      </c>
      <c r="T63410">
        <v>2.604166666666667</v>
      </c>
      <c r="U63410">
        <v>0</v>
      </c>
      <c r="V63410">
        <v>6.1827353090365449</v>
      </c>
      <c r="W63410">
        <v>6.1827353090365449</v>
      </c>
      <c r="X63410">
        <v>4.5405256094135256</v>
      </c>
    </row>
    <row r="63411" spans="1:24" x14ac:dyDescent="0.2">
      <c r="A63411" t="s">
        <v>2348</v>
      </c>
      <c r="B63411" s="14">
        <v>44111</v>
      </c>
      <c r="C63411">
        <v>0</v>
      </c>
      <c r="D63411">
        <v>0</v>
      </c>
      <c r="E63411">
        <v>0</v>
      </c>
      <c r="F63411">
        <v>18</v>
      </c>
      <c r="G63411">
        <v>9</v>
      </c>
      <c r="H63411">
        <v>107</v>
      </c>
      <c r="I63411">
        <v>18</v>
      </c>
      <c r="J63411">
        <v>7401</v>
      </c>
      <c r="K63411" t="s">
        <v>1318</v>
      </c>
      <c r="L63411">
        <v>12182</v>
      </c>
      <c r="M63411" t="s">
        <v>1318</v>
      </c>
      <c r="N63411" t="s">
        <v>2346</v>
      </c>
      <c r="O63411">
        <v>14.775898867181089</v>
      </c>
      <c r="P63411">
        <v>2.6929973984759181</v>
      </c>
      <c r="Q63411">
        <v>1.8</v>
      </c>
      <c r="R63411">
        <v>1.1755733298042379</v>
      </c>
      <c r="S63411">
        <v>0.16822429906542061</v>
      </c>
      <c r="T63411">
        <v>2.1028037383177569</v>
      </c>
      <c r="U63411">
        <v>0</v>
      </c>
      <c r="V63411">
        <v>7.9713744665979132</v>
      </c>
      <c r="W63411">
        <v>7.9713744665979132</v>
      </c>
      <c r="X63411">
        <v>3.301376738513496</v>
      </c>
    </row>
    <row r="63412" spans="1:24" x14ac:dyDescent="0.2">
      <c r="A63412" t="s">
        <v>2348</v>
      </c>
      <c r="B63412" s="14">
        <v>44111</v>
      </c>
      <c r="C63412">
        <v>0</v>
      </c>
      <c r="D63412">
        <v>0</v>
      </c>
      <c r="E63412">
        <v>0</v>
      </c>
      <c r="F63412">
        <v>0</v>
      </c>
      <c r="G63412">
        <v>2</v>
      </c>
      <c r="H63412">
        <v>0</v>
      </c>
      <c r="I63412">
        <v>0</v>
      </c>
      <c r="J63412">
        <v>14169</v>
      </c>
      <c r="K63412" t="s">
        <v>1323</v>
      </c>
      <c r="L63412">
        <v>4223</v>
      </c>
      <c r="M63412" t="s">
        <v>1323</v>
      </c>
      <c r="N63412" t="s">
        <v>2346</v>
      </c>
      <c r="O63412">
        <v>0</v>
      </c>
      <c r="P63412">
        <v>0</v>
      </c>
      <c r="Q63412">
        <v>1</v>
      </c>
      <c r="R63412">
        <v>0</v>
      </c>
      <c r="S63412">
        <v>0</v>
      </c>
      <c r="T63412">
        <v>0</v>
      </c>
      <c r="U63412">
        <v>0</v>
      </c>
      <c r="V63412">
        <v>2</v>
      </c>
      <c r="W63412">
        <v>2</v>
      </c>
      <c r="X63412">
        <v>2.0816751801359898</v>
      </c>
    </row>
    <row r="63413" spans="1:24" x14ac:dyDescent="0.2">
      <c r="A63413" t="s">
        <v>2348</v>
      </c>
      <c r="B63413" s="14">
        <v>44111</v>
      </c>
      <c r="C63413">
        <v>0</v>
      </c>
      <c r="D63413">
        <v>0</v>
      </c>
      <c r="E63413">
        <v>0</v>
      </c>
      <c r="F63413">
        <v>10</v>
      </c>
      <c r="G63413">
        <v>39</v>
      </c>
      <c r="H63413">
        <v>65</v>
      </c>
      <c r="I63413">
        <v>9</v>
      </c>
      <c r="J63413">
        <v>4919</v>
      </c>
      <c r="K63413" t="s">
        <v>1304</v>
      </c>
      <c r="L63413">
        <v>5503</v>
      </c>
      <c r="M63413" t="s">
        <v>1304</v>
      </c>
      <c r="N63413" t="s">
        <v>2346</v>
      </c>
      <c r="O63413">
        <v>18.171906232963838</v>
      </c>
      <c r="P63413">
        <v>2.8998767879104701</v>
      </c>
      <c r="Q63413">
        <v>0.25641025641025639</v>
      </c>
      <c r="R63413">
        <v>-2.7219531062712021</v>
      </c>
      <c r="S63413">
        <v>0.1384615384615385</v>
      </c>
      <c r="T63413">
        <v>1.7307692307692311</v>
      </c>
      <c r="U63413">
        <v>0</v>
      </c>
      <c r="V63413">
        <v>3.9086929124084988</v>
      </c>
      <c r="W63413">
        <v>3.9086929124084988</v>
      </c>
      <c r="X63413">
        <v>4.4791100957919054</v>
      </c>
    </row>
    <row r="63414" spans="1:24" x14ac:dyDescent="0.2">
      <c r="A63414" t="s">
        <v>2348</v>
      </c>
      <c r="B63414" s="14">
        <v>44111</v>
      </c>
      <c r="C63414">
        <v>3</v>
      </c>
      <c r="D63414">
        <v>13</v>
      </c>
      <c r="E63414">
        <v>3</v>
      </c>
      <c r="F63414">
        <v>57</v>
      </c>
      <c r="G63414">
        <v>75</v>
      </c>
      <c r="H63414">
        <v>200</v>
      </c>
      <c r="I63414">
        <v>57</v>
      </c>
      <c r="J63414">
        <v>20094</v>
      </c>
      <c r="K63414" t="s">
        <v>1281</v>
      </c>
      <c r="L63414">
        <v>21012</v>
      </c>
      <c r="M63414" t="s">
        <v>1281</v>
      </c>
      <c r="N63414" t="s">
        <v>2346</v>
      </c>
      <c r="O63414">
        <v>27.12735579668761</v>
      </c>
      <c r="P63414">
        <v>3.300542657736881</v>
      </c>
      <c r="Q63414">
        <v>0.76</v>
      </c>
      <c r="R63414">
        <v>-0.5488736914035206</v>
      </c>
      <c r="S63414">
        <v>0.28499999999999998</v>
      </c>
      <c r="T63414">
        <v>3.5625</v>
      </c>
      <c r="U63414">
        <v>0</v>
      </c>
      <c r="V63414">
        <v>8.3141689663333587</v>
      </c>
      <c r="W63414">
        <v>8.3141689663333587</v>
      </c>
      <c r="X63414">
        <v>4.4573101085094224</v>
      </c>
    </row>
    <row r="63415" spans="1:24" x14ac:dyDescent="0.2">
      <c r="A63415" t="s">
        <v>2348</v>
      </c>
      <c r="B63415" s="14">
        <v>44111</v>
      </c>
      <c r="C63415">
        <v>5</v>
      </c>
      <c r="D63415">
        <v>16</v>
      </c>
      <c r="E63415">
        <v>5</v>
      </c>
      <c r="F63415">
        <v>35</v>
      </c>
      <c r="G63415">
        <v>90</v>
      </c>
      <c r="H63415">
        <v>173</v>
      </c>
      <c r="I63415">
        <v>33</v>
      </c>
      <c r="J63415">
        <v>15605</v>
      </c>
      <c r="K63415" t="s">
        <v>1294</v>
      </c>
      <c r="L63415">
        <v>17208</v>
      </c>
      <c r="M63415" t="s">
        <v>1294</v>
      </c>
      <c r="N63415" t="s">
        <v>2346</v>
      </c>
      <c r="O63415">
        <v>20.339377033937701</v>
      </c>
      <c r="P63415">
        <v>3.0125587625180299</v>
      </c>
      <c r="Q63415">
        <v>0.3888888888888889</v>
      </c>
      <c r="R63415">
        <v>-1.888923217681703</v>
      </c>
      <c r="S63415">
        <v>0.19075144508670519</v>
      </c>
      <c r="T63415">
        <v>2.3843930635838149</v>
      </c>
      <c r="U63415">
        <v>0</v>
      </c>
      <c r="V63415">
        <v>5.5080286084201422</v>
      </c>
      <c r="W63415">
        <v>5.5080286084201422</v>
      </c>
      <c r="X63415">
        <v>4.4462958056996831</v>
      </c>
    </row>
    <row r="63416" spans="1:24" x14ac:dyDescent="0.2">
      <c r="A63416" t="s">
        <v>2348</v>
      </c>
      <c r="B63416" s="14">
        <v>44111</v>
      </c>
      <c r="C63416">
        <v>10</v>
      </c>
      <c r="D63416">
        <v>54</v>
      </c>
      <c r="E63416">
        <v>10</v>
      </c>
      <c r="F63416">
        <v>41</v>
      </c>
      <c r="G63416">
        <v>37</v>
      </c>
      <c r="H63416">
        <v>323</v>
      </c>
      <c r="I63416">
        <v>41</v>
      </c>
      <c r="J63416">
        <v>13664</v>
      </c>
      <c r="K63416" t="s">
        <v>1311</v>
      </c>
      <c r="L63416">
        <v>29922</v>
      </c>
      <c r="M63416" t="s">
        <v>1311</v>
      </c>
      <c r="N63416" t="s">
        <v>2346</v>
      </c>
      <c r="O63416">
        <v>13.70229262749816</v>
      </c>
      <c r="P63416">
        <v>2.6175631639063131</v>
      </c>
      <c r="Q63416">
        <v>1.1081081081081079</v>
      </c>
      <c r="R63416">
        <v>0.2053083081201667</v>
      </c>
      <c r="S63416">
        <v>0.12693498452012381</v>
      </c>
      <c r="T63416">
        <v>1.5866873065015481</v>
      </c>
      <c r="U63416">
        <v>0</v>
      </c>
      <c r="V63416">
        <v>6.4095587785280266</v>
      </c>
      <c r="W63416">
        <v>6.4095587785280266</v>
      </c>
      <c r="X63416">
        <v>4.1531203156095149</v>
      </c>
    </row>
    <row r="63417" spans="1:24" x14ac:dyDescent="0.2">
      <c r="A63417" t="s">
        <v>2348</v>
      </c>
      <c r="B63417" s="14">
        <v>44111</v>
      </c>
      <c r="C63417">
        <v>0</v>
      </c>
      <c r="D63417">
        <v>0</v>
      </c>
      <c r="E63417">
        <v>0</v>
      </c>
      <c r="F63417">
        <v>7</v>
      </c>
      <c r="G63417">
        <v>14</v>
      </c>
      <c r="H63417">
        <v>37</v>
      </c>
      <c r="I63417">
        <v>7</v>
      </c>
      <c r="J63417">
        <v>6988</v>
      </c>
      <c r="K63417" t="s">
        <v>1302</v>
      </c>
      <c r="L63417">
        <v>11158</v>
      </c>
      <c r="M63417" t="s">
        <v>1302</v>
      </c>
      <c r="N63417" t="s">
        <v>2346</v>
      </c>
      <c r="O63417">
        <v>6.2735257214554583</v>
      </c>
      <c r="P63417">
        <v>1.836338512626023</v>
      </c>
      <c r="Q63417">
        <v>0.7142857142857143</v>
      </c>
      <c r="R63417">
        <v>-0.67294447324242579</v>
      </c>
      <c r="S63417">
        <v>0.1891891891891892</v>
      </c>
      <c r="T63417">
        <v>2.3648648648648649</v>
      </c>
      <c r="U63417">
        <v>0</v>
      </c>
      <c r="V63417">
        <v>5.528258904248462</v>
      </c>
      <c r="W63417">
        <v>5.528258904248462</v>
      </c>
      <c r="X63417">
        <v>3.101702814124395</v>
      </c>
    </row>
    <row r="63418" spans="1:24" x14ac:dyDescent="0.2">
      <c r="A63418" t="s">
        <v>2348</v>
      </c>
      <c r="B63418" s="14">
        <v>44111</v>
      </c>
      <c r="C63418">
        <v>3</v>
      </c>
      <c r="D63418">
        <v>5</v>
      </c>
      <c r="E63418">
        <v>3</v>
      </c>
      <c r="F63418">
        <v>26</v>
      </c>
      <c r="G63418">
        <v>19</v>
      </c>
      <c r="H63418">
        <v>55</v>
      </c>
      <c r="I63418">
        <v>26</v>
      </c>
      <c r="J63418">
        <v>10657</v>
      </c>
      <c r="K63418" t="s">
        <v>1314</v>
      </c>
      <c r="L63418">
        <v>8507</v>
      </c>
      <c r="M63418" t="s">
        <v>1314</v>
      </c>
      <c r="N63418" t="s">
        <v>2346</v>
      </c>
      <c r="O63418">
        <v>30.563065710591282</v>
      </c>
      <c r="P63418">
        <v>3.4197922770217799</v>
      </c>
      <c r="Q63418">
        <v>1.368421052631579</v>
      </c>
      <c r="R63418">
        <v>0.62731511771008319</v>
      </c>
      <c r="S63418">
        <v>0.47272727272727272</v>
      </c>
      <c r="T63418">
        <v>5.9090909090909092</v>
      </c>
      <c r="U63418">
        <v>0</v>
      </c>
      <c r="V63418">
        <v>11.95619830382277</v>
      </c>
      <c r="W63418">
        <v>10</v>
      </c>
      <c r="X63418">
        <v>3.375865253824581</v>
      </c>
    </row>
    <row r="63419" spans="1:24" x14ac:dyDescent="0.2">
      <c r="A63419" t="s">
        <v>2348</v>
      </c>
      <c r="B63419" s="14">
        <v>44111</v>
      </c>
      <c r="C63419">
        <v>4</v>
      </c>
      <c r="D63419">
        <v>21</v>
      </c>
      <c r="E63419">
        <v>4</v>
      </c>
      <c r="F63419">
        <v>28</v>
      </c>
      <c r="G63419">
        <v>52</v>
      </c>
      <c r="H63419">
        <v>113</v>
      </c>
      <c r="I63419">
        <v>28</v>
      </c>
      <c r="J63419">
        <v>10933</v>
      </c>
      <c r="K63419" t="s">
        <v>1278</v>
      </c>
      <c r="L63419">
        <v>21513</v>
      </c>
      <c r="M63419" t="s">
        <v>1278</v>
      </c>
      <c r="N63419" t="s">
        <v>2346</v>
      </c>
      <c r="O63419">
        <v>13.015386045646819</v>
      </c>
      <c r="P63419">
        <v>2.5661321996007018</v>
      </c>
      <c r="Q63419">
        <v>0.53846153846153844</v>
      </c>
      <c r="R63419">
        <v>-1.238078416812447</v>
      </c>
      <c r="S63419">
        <v>0.247787610619469</v>
      </c>
      <c r="T63419">
        <v>3.0973451327433632</v>
      </c>
      <c r="U63419">
        <v>0</v>
      </c>
      <c r="V63419">
        <v>6.425398915531618</v>
      </c>
      <c r="W63419">
        <v>6.425398915531618</v>
      </c>
      <c r="X63419">
        <v>4.0814032711118182</v>
      </c>
    </row>
    <row r="63420" spans="1:24" x14ac:dyDescent="0.2">
      <c r="A63420" t="s">
        <v>2348</v>
      </c>
      <c r="B63420" s="14">
        <v>44111</v>
      </c>
      <c r="C63420">
        <v>5</v>
      </c>
      <c r="D63420">
        <v>19</v>
      </c>
      <c r="E63420">
        <v>5</v>
      </c>
      <c r="F63420">
        <v>31</v>
      </c>
      <c r="G63420">
        <v>36</v>
      </c>
      <c r="H63420">
        <v>111</v>
      </c>
      <c r="I63420">
        <v>31</v>
      </c>
      <c r="J63420">
        <v>10334</v>
      </c>
      <c r="K63420" t="s">
        <v>1131</v>
      </c>
      <c r="L63420">
        <v>11652</v>
      </c>
      <c r="M63420" t="s">
        <v>1131</v>
      </c>
      <c r="N63420" t="s">
        <v>2346</v>
      </c>
      <c r="O63420">
        <v>26.604874699622378</v>
      </c>
      <c r="P63420">
        <v>3.2810944583820039</v>
      </c>
      <c r="Q63420">
        <v>0.86111111111111116</v>
      </c>
      <c r="R63420">
        <v>-0.2990634679419274</v>
      </c>
      <c r="S63420">
        <v>0.27927927927927931</v>
      </c>
      <c r="T63420">
        <v>3.4909909909909911</v>
      </c>
      <c r="U63420">
        <v>0</v>
      </c>
      <c r="V63420">
        <v>8.4730219814310672</v>
      </c>
      <c r="W63420">
        <v>8.4730219814310672</v>
      </c>
      <c r="X63420">
        <v>3.835982786523465</v>
      </c>
    </row>
    <row r="63421" spans="1:24" x14ac:dyDescent="0.2">
      <c r="A63421" t="s">
        <v>2348</v>
      </c>
      <c r="B63421" s="14">
        <v>44111</v>
      </c>
      <c r="C63421">
        <v>0</v>
      </c>
      <c r="D63421">
        <v>0</v>
      </c>
      <c r="E63421">
        <v>0</v>
      </c>
      <c r="F63421">
        <v>12</v>
      </c>
      <c r="G63421">
        <v>18</v>
      </c>
      <c r="H63421">
        <v>74</v>
      </c>
      <c r="I63421">
        <v>12</v>
      </c>
      <c r="J63421">
        <v>13256</v>
      </c>
      <c r="K63421" t="s">
        <v>1322</v>
      </c>
      <c r="L63421">
        <v>7112</v>
      </c>
      <c r="M63421" t="s">
        <v>1322</v>
      </c>
      <c r="N63421" t="s">
        <v>2346</v>
      </c>
      <c r="O63421">
        <v>16.872890888638921</v>
      </c>
      <c r="P63421">
        <v>2.8257082445704431</v>
      </c>
      <c r="Q63421">
        <v>0.66666666666666663</v>
      </c>
      <c r="R63421">
        <v>-0.81093021621632888</v>
      </c>
      <c r="S63421">
        <v>0.1621621621621622</v>
      </c>
      <c r="T63421">
        <v>2.0270270270270272</v>
      </c>
      <c r="U63421">
        <v>0</v>
      </c>
      <c r="V63421">
        <v>6.0418050553811424</v>
      </c>
      <c r="W63421">
        <v>6.0418050553811424</v>
      </c>
      <c r="X63421">
        <v>3.4718825325405742</v>
      </c>
    </row>
    <row r="63422" spans="1:24" x14ac:dyDescent="0.2">
      <c r="A63422" t="s">
        <v>2348</v>
      </c>
      <c r="B63422" s="14">
        <v>44111</v>
      </c>
      <c r="C63422">
        <v>1</v>
      </c>
      <c r="D63422">
        <v>2</v>
      </c>
      <c r="E63422">
        <v>1</v>
      </c>
      <c r="F63422">
        <v>12</v>
      </c>
      <c r="G63422">
        <v>14</v>
      </c>
      <c r="H63422">
        <v>32</v>
      </c>
      <c r="I63422">
        <v>12</v>
      </c>
      <c r="J63422">
        <v>6707</v>
      </c>
      <c r="K63422" t="s">
        <v>1094</v>
      </c>
      <c r="L63422">
        <v>11286</v>
      </c>
      <c r="M63422" t="s">
        <v>1094</v>
      </c>
      <c r="N63422" t="s">
        <v>2346</v>
      </c>
      <c r="O63422">
        <v>10.63264221158958</v>
      </c>
      <c r="P63422">
        <v>2.3639287232350981</v>
      </c>
      <c r="Q63422">
        <v>0.8571428571428571</v>
      </c>
      <c r="R63422">
        <v>-0.30830135965451672</v>
      </c>
      <c r="S63422">
        <v>0.375</v>
      </c>
      <c r="T63422">
        <v>4.6875</v>
      </c>
      <c r="U63422">
        <v>0</v>
      </c>
      <c r="V63422">
        <v>8.7431273635805802</v>
      </c>
      <c r="W63422">
        <v>7.4</v>
      </c>
      <c r="X63422">
        <v>3.4334624439887591</v>
      </c>
    </row>
    <row r="63423" spans="1:24" x14ac:dyDescent="0.2">
      <c r="A63423" t="s">
        <v>2348</v>
      </c>
      <c r="B63423" s="14">
        <v>44111</v>
      </c>
      <c r="C63423">
        <v>0</v>
      </c>
      <c r="D63423">
        <v>0</v>
      </c>
      <c r="E63423">
        <v>0</v>
      </c>
      <c r="F63423">
        <v>0</v>
      </c>
      <c r="G63423">
        <v>3</v>
      </c>
      <c r="H63423">
        <v>0</v>
      </c>
      <c r="I63423">
        <v>0</v>
      </c>
      <c r="J63423">
        <v>21837</v>
      </c>
      <c r="K63423" t="s">
        <v>1320</v>
      </c>
      <c r="L63423">
        <v>1809</v>
      </c>
      <c r="M63423" t="s">
        <v>1320</v>
      </c>
      <c r="N63423" t="s">
        <v>2346</v>
      </c>
      <c r="O63423">
        <v>0</v>
      </c>
      <c r="P63423">
        <v>0</v>
      </c>
      <c r="Q63423">
        <v>1</v>
      </c>
      <c r="R63423">
        <v>0</v>
      </c>
      <c r="S63423">
        <v>0</v>
      </c>
      <c r="T63423">
        <v>0</v>
      </c>
      <c r="U63423">
        <v>0</v>
      </c>
      <c r="V63423">
        <v>2</v>
      </c>
      <c r="W63423">
        <v>2</v>
      </c>
      <c r="X63423">
        <v>2.3923240938166308</v>
      </c>
    </row>
    <row r="63424" spans="1:24" x14ac:dyDescent="0.2">
      <c r="A63424" t="s">
        <v>2348</v>
      </c>
      <c r="B63424" s="14">
        <v>44111</v>
      </c>
      <c r="C63424">
        <v>4</v>
      </c>
      <c r="D63424">
        <v>14</v>
      </c>
      <c r="E63424">
        <v>4</v>
      </c>
      <c r="F63424">
        <v>31</v>
      </c>
      <c r="G63424">
        <v>43</v>
      </c>
      <c r="H63424">
        <v>149</v>
      </c>
      <c r="I63424">
        <v>31</v>
      </c>
      <c r="J63424">
        <v>19448</v>
      </c>
      <c r="K63424" t="s">
        <v>1293</v>
      </c>
      <c r="L63424">
        <v>28538</v>
      </c>
      <c r="M63424" t="s">
        <v>1293</v>
      </c>
      <c r="N63424" t="s">
        <v>2346</v>
      </c>
      <c r="O63424">
        <v>10.862709369962859</v>
      </c>
      <c r="P63424">
        <v>2.385335764970808</v>
      </c>
      <c r="Q63424">
        <v>0.72093023255813948</v>
      </c>
      <c r="R63424">
        <v>-0.65442582241683245</v>
      </c>
      <c r="S63424">
        <v>0.20805369127516779</v>
      </c>
      <c r="T63424">
        <v>2.6006711409395979</v>
      </c>
      <c r="U63424">
        <v>0</v>
      </c>
      <c r="V63424">
        <v>6.3315810834935737</v>
      </c>
      <c r="W63424">
        <v>6.3315810834935737</v>
      </c>
      <c r="X63424">
        <v>3.6273655176556558</v>
      </c>
    </row>
    <row r="63425" spans="1:24" x14ac:dyDescent="0.2">
      <c r="A63425" t="s">
        <v>2348</v>
      </c>
      <c r="B63425" s="14">
        <v>44111</v>
      </c>
      <c r="C63425">
        <v>12</v>
      </c>
      <c r="D63425">
        <v>111</v>
      </c>
      <c r="E63425">
        <v>12</v>
      </c>
      <c r="F63425">
        <v>252</v>
      </c>
      <c r="G63425">
        <v>368</v>
      </c>
      <c r="H63425">
        <v>1688</v>
      </c>
      <c r="I63425">
        <v>251</v>
      </c>
      <c r="J63425">
        <v>103449</v>
      </c>
      <c r="K63425" t="s">
        <v>1282</v>
      </c>
      <c r="L63425">
        <v>68838</v>
      </c>
      <c r="M63425" t="s">
        <v>1282</v>
      </c>
      <c r="N63425" t="s">
        <v>2346</v>
      </c>
      <c r="O63425">
        <v>36.607687614399033</v>
      </c>
      <c r="P63425">
        <v>3.6002582624604078</v>
      </c>
      <c r="Q63425">
        <v>0.68478260869565222</v>
      </c>
      <c r="R63425">
        <v>-0.75730770131501512</v>
      </c>
      <c r="S63425">
        <v>0.148696682464455</v>
      </c>
      <c r="T63425">
        <v>1.858708530805687</v>
      </c>
      <c r="U63425">
        <v>0.5</v>
      </c>
      <c r="V63425">
        <v>7.2016590919510808</v>
      </c>
      <c r="W63425">
        <v>7.2016590919510808</v>
      </c>
      <c r="X63425">
        <v>6.2950684554227063</v>
      </c>
    </row>
    <row r="63426" spans="1:24" x14ac:dyDescent="0.2">
      <c r="A63426" t="s">
        <v>2348</v>
      </c>
      <c r="B63426" s="14">
        <v>44111</v>
      </c>
      <c r="C63426">
        <v>8</v>
      </c>
      <c r="D63426">
        <v>29</v>
      </c>
      <c r="E63426">
        <v>7</v>
      </c>
      <c r="F63426">
        <v>97</v>
      </c>
      <c r="G63426">
        <v>119</v>
      </c>
      <c r="H63426">
        <v>472</v>
      </c>
      <c r="I63426">
        <v>96</v>
      </c>
      <c r="J63426">
        <v>44586</v>
      </c>
      <c r="K63426" t="s">
        <v>1287</v>
      </c>
      <c r="L63426">
        <v>53749</v>
      </c>
      <c r="M63426" t="s">
        <v>1287</v>
      </c>
      <c r="N63426" t="s">
        <v>2346</v>
      </c>
      <c r="O63426">
        <v>18.04684738320713</v>
      </c>
      <c r="P63426">
        <v>2.8929710093138881</v>
      </c>
      <c r="Q63426">
        <v>0.81512605042016806</v>
      </c>
      <c r="R63426">
        <v>-0.40882502921629321</v>
      </c>
      <c r="S63426">
        <v>0.20338983050847459</v>
      </c>
      <c r="T63426">
        <v>2.542372881355933</v>
      </c>
      <c r="U63426">
        <v>0</v>
      </c>
      <c r="V63426">
        <v>7.0265188614535274</v>
      </c>
      <c r="W63426">
        <v>7.0265188614535274</v>
      </c>
      <c r="X63426">
        <v>3.9553758081599559</v>
      </c>
    </row>
    <row r="63427" spans="1:24" x14ac:dyDescent="0.2">
      <c r="A63427" t="s">
        <v>2348</v>
      </c>
      <c r="B63427" s="14">
        <v>44111</v>
      </c>
      <c r="C63427">
        <v>4</v>
      </c>
      <c r="D63427">
        <v>31</v>
      </c>
      <c r="E63427">
        <v>4</v>
      </c>
      <c r="F63427">
        <v>28</v>
      </c>
      <c r="G63427">
        <v>35</v>
      </c>
      <c r="H63427">
        <v>162</v>
      </c>
      <c r="I63427">
        <v>27</v>
      </c>
      <c r="J63427">
        <v>20099</v>
      </c>
      <c r="K63427" t="s">
        <v>1292</v>
      </c>
      <c r="L63427">
        <v>18087</v>
      </c>
      <c r="M63427" t="s">
        <v>1292</v>
      </c>
      <c r="N63427" t="s">
        <v>2346</v>
      </c>
      <c r="O63427">
        <v>15.48073201747111</v>
      </c>
      <c r="P63427">
        <v>2.7395961549938712</v>
      </c>
      <c r="Q63427">
        <v>0.8</v>
      </c>
      <c r="R63427">
        <v>-0.44628710262841942</v>
      </c>
      <c r="S63427">
        <v>0.16666666666666671</v>
      </c>
      <c r="T63427">
        <v>2.083333333333333</v>
      </c>
      <c r="U63427">
        <v>0</v>
      </c>
      <c r="V63427">
        <v>6.3766423856987853</v>
      </c>
      <c r="W63427">
        <v>6.3766423856987853</v>
      </c>
      <c r="X63427">
        <v>3.6741146415587131</v>
      </c>
    </row>
    <row r="63428" spans="1:24" x14ac:dyDescent="0.2">
      <c r="A63428" t="s">
        <v>2348</v>
      </c>
      <c r="B63428" s="14">
        <v>44111</v>
      </c>
      <c r="C63428">
        <v>5</v>
      </c>
      <c r="D63428">
        <v>27</v>
      </c>
      <c r="E63428">
        <v>5</v>
      </c>
      <c r="F63428">
        <v>20</v>
      </c>
      <c r="G63428">
        <v>15</v>
      </c>
      <c r="H63428">
        <v>64</v>
      </c>
      <c r="I63428">
        <v>20</v>
      </c>
      <c r="J63428">
        <v>20891</v>
      </c>
      <c r="K63428" t="s">
        <v>1307</v>
      </c>
      <c r="L63428">
        <v>10679</v>
      </c>
      <c r="M63428" t="s">
        <v>1307</v>
      </c>
      <c r="N63428" t="s">
        <v>2346</v>
      </c>
      <c r="O63428">
        <v>18.728345350688269</v>
      </c>
      <c r="P63428">
        <v>2.9300381703586278</v>
      </c>
      <c r="Q63428">
        <v>1.333333333333333</v>
      </c>
      <c r="R63428">
        <v>0.57536414490356169</v>
      </c>
      <c r="S63428">
        <v>0.3125</v>
      </c>
      <c r="T63428">
        <v>3.90625</v>
      </c>
      <c r="U63428">
        <v>0</v>
      </c>
      <c r="V63428">
        <v>9.4116523152621898</v>
      </c>
      <c r="W63428">
        <v>9.4116523152621898</v>
      </c>
      <c r="X63428">
        <v>2.9099246852969101</v>
      </c>
    </row>
    <row r="63429" spans="1:24" x14ac:dyDescent="0.2">
      <c r="A63429" t="s">
        <v>2348</v>
      </c>
      <c r="B63429" s="14">
        <v>44111</v>
      </c>
      <c r="C63429">
        <v>4</v>
      </c>
      <c r="D63429">
        <v>22</v>
      </c>
      <c r="E63429">
        <v>4</v>
      </c>
      <c r="F63429">
        <v>41</v>
      </c>
      <c r="G63429">
        <v>54</v>
      </c>
      <c r="H63429">
        <v>158</v>
      </c>
      <c r="I63429">
        <v>39</v>
      </c>
      <c r="J63429">
        <v>21328</v>
      </c>
      <c r="K63429" t="s">
        <v>1316</v>
      </c>
      <c r="L63429">
        <v>14908</v>
      </c>
      <c r="M63429" t="s">
        <v>1316</v>
      </c>
      <c r="N63429" t="s">
        <v>2346</v>
      </c>
      <c r="O63429">
        <v>27.50201234236652</v>
      </c>
      <c r="P63429">
        <v>3.314259178081342</v>
      </c>
      <c r="Q63429">
        <v>0.7592592592592593</v>
      </c>
      <c r="R63429">
        <v>-0.55082395971993303</v>
      </c>
      <c r="S63429">
        <v>0.24683544303797469</v>
      </c>
      <c r="T63429">
        <v>3.085443037974684</v>
      </c>
      <c r="U63429">
        <v>0</v>
      </c>
      <c r="V63429">
        <v>7.8488782563360919</v>
      </c>
      <c r="W63429">
        <v>7.8488782563360919</v>
      </c>
      <c r="X63429">
        <v>3.755122848710184</v>
      </c>
    </row>
    <row r="63430" spans="1:24" x14ac:dyDescent="0.2">
      <c r="A63430" t="s">
        <v>2348</v>
      </c>
      <c r="B63430" s="14">
        <v>44111</v>
      </c>
      <c r="C63430">
        <v>6</v>
      </c>
      <c r="D63430">
        <v>25</v>
      </c>
      <c r="E63430">
        <v>6</v>
      </c>
      <c r="F63430">
        <v>79</v>
      </c>
      <c r="G63430">
        <v>135</v>
      </c>
      <c r="H63430">
        <v>347</v>
      </c>
      <c r="I63430">
        <v>78</v>
      </c>
      <c r="J63430">
        <v>21874</v>
      </c>
      <c r="K63430" t="s">
        <v>1305</v>
      </c>
      <c r="L63430">
        <v>12978</v>
      </c>
      <c r="M63430" t="s">
        <v>1305</v>
      </c>
      <c r="N63430" t="s">
        <v>2346</v>
      </c>
      <c r="O63430">
        <v>60.872245338264747</v>
      </c>
      <c r="P63430">
        <v>4.1087773292620904</v>
      </c>
      <c r="Q63430">
        <v>0.58518518518518514</v>
      </c>
      <c r="R63430">
        <v>-1.071653851942816</v>
      </c>
      <c r="S63430">
        <v>0.22478386167146969</v>
      </c>
      <c r="T63430">
        <v>2.809798270893372</v>
      </c>
      <c r="U63430">
        <v>0</v>
      </c>
      <c r="V63430">
        <v>7.8469217482126457</v>
      </c>
      <c r="W63430">
        <v>7.8469217482126457</v>
      </c>
      <c r="X63430">
        <v>5.0262072604911276</v>
      </c>
    </row>
    <row r="63431" spans="1:24" x14ac:dyDescent="0.2">
      <c r="A63431" t="s">
        <v>2348</v>
      </c>
      <c r="B63431" s="14">
        <v>44111</v>
      </c>
      <c r="C63431">
        <v>6</v>
      </c>
      <c r="D63431">
        <v>22</v>
      </c>
      <c r="E63431">
        <v>6</v>
      </c>
      <c r="F63431">
        <v>38</v>
      </c>
      <c r="G63431">
        <v>54</v>
      </c>
      <c r="H63431">
        <v>156</v>
      </c>
      <c r="I63431">
        <v>38</v>
      </c>
      <c r="J63431">
        <v>42326</v>
      </c>
      <c r="K63431" t="s">
        <v>1301</v>
      </c>
      <c r="L63431">
        <v>28509</v>
      </c>
      <c r="M63431" t="s">
        <v>1301</v>
      </c>
      <c r="N63431" t="s">
        <v>2346</v>
      </c>
      <c r="O63431">
        <v>13.329124136237681</v>
      </c>
      <c r="P63431">
        <v>2.589951425823144</v>
      </c>
      <c r="Q63431">
        <v>0.70370370370370372</v>
      </c>
      <c r="R63431">
        <v>-0.70279577367577717</v>
      </c>
      <c r="S63431">
        <v>0.24358974358974361</v>
      </c>
      <c r="T63431">
        <v>3.0448717948717952</v>
      </c>
      <c r="U63431">
        <v>0</v>
      </c>
      <c r="V63431">
        <v>6.932027447019161</v>
      </c>
      <c r="W63431">
        <v>6.932027447019161</v>
      </c>
      <c r="X63431">
        <v>3.7724200448578631</v>
      </c>
    </row>
    <row r="63432" spans="1:24" x14ac:dyDescent="0.2">
      <c r="A63432" t="s">
        <v>2348</v>
      </c>
      <c r="B63432" s="14">
        <v>44111</v>
      </c>
      <c r="C63432">
        <v>0</v>
      </c>
      <c r="D63432">
        <v>0</v>
      </c>
      <c r="E63432">
        <v>0</v>
      </c>
      <c r="F63432">
        <v>3</v>
      </c>
      <c r="G63432">
        <v>2</v>
      </c>
      <c r="H63432">
        <v>4</v>
      </c>
      <c r="I63432">
        <v>3</v>
      </c>
      <c r="J63432">
        <v>5412</v>
      </c>
      <c r="K63432" t="s">
        <v>1299</v>
      </c>
      <c r="L63432">
        <v>8226</v>
      </c>
      <c r="M63432" t="s">
        <v>1299</v>
      </c>
      <c r="N63432" t="s">
        <v>2346</v>
      </c>
      <c r="O63432">
        <v>3.6469730123997079</v>
      </c>
      <c r="P63432">
        <v>1.2938975118539231</v>
      </c>
      <c r="Q63432">
        <v>1</v>
      </c>
      <c r="R63432">
        <v>0</v>
      </c>
      <c r="S63432">
        <v>0.75</v>
      </c>
      <c r="T63432">
        <v>9.375</v>
      </c>
      <c r="U63432">
        <v>0</v>
      </c>
      <c r="V63432">
        <v>12.66889751185392</v>
      </c>
      <c r="W63432">
        <v>4.4000000000000004</v>
      </c>
      <c r="X63432">
        <v>3.4667917057413771</v>
      </c>
    </row>
    <row r="63433" spans="1:24" x14ac:dyDescent="0.2">
      <c r="A63433" t="s">
        <v>2348</v>
      </c>
      <c r="B63433" s="14">
        <v>44111</v>
      </c>
      <c r="C63433">
        <v>6</v>
      </c>
      <c r="D63433">
        <v>30</v>
      </c>
      <c r="E63433">
        <v>6</v>
      </c>
      <c r="F63433">
        <v>82</v>
      </c>
      <c r="G63433">
        <v>84</v>
      </c>
      <c r="H63433">
        <v>324</v>
      </c>
      <c r="I63433">
        <v>82</v>
      </c>
      <c r="J63433">
        <v>6744</v>
      </c>
      <c r="K63433" t="s">
        <v>1283</v>
      </c>
      <c r="L63433">
        <v>9315</v>
      </c>
      <c r="M63433" t="s">
        <v>1283</v>
      </c>
      <c r="N63433" t="s">
        <v>2346</v>
      </c>
      <c r="O63433">
        <v>88.030059044551791</v>
      </c>
      <c r="P63433">
        <v>4.4776783362047468</v>
      </c>
      <c r="Q63433">
        <v>0.97619047619047616</v>
      </c>
      <c r="R63433">
        <v>-4.8195103158121061E-2</v>
      </c>
      <c r="S63433">
        <v>0.25308641975308638</v>
      </c>
      <c r="T63433">
        <v>3.1635802469135799</v>
      </c>
      <c r="U63433">
        <v>0</v>
      </c>
      <c r="V63433">
        <v>9.5930634799602057</v>
      </c>
      <c r="W63433">
        <v>9.5930634799602057</v>
      </c>
      <c r="X63433">
        <v>8.3327628815951815</v>
      </c>
    </row>
    <row r="63434" spans="1:24" x14ac:dyDescent="0.2">
      <c r="A63434" t="s">
        <v>2348</v>
      </c>
      <c r="B63434" s="14">
        <v>44111</v>
      </c>
      <c r="C63434">
        <v>0</v>
      </c>
      <c r="D63434">
        <v>0</v>
      </c>
      <c r="E63434">
        <v>0</v>
      </c>
      <c r="F63434">
        <v>6</v>
      </c>
      <c r="G63434">
        <v>14</v>
      </c>
      <c r="H63434">
        <v>28</v>
      </c>
      <c r="I63434">
        <v>6</v>
      </c>
      <c r="J63434">
        <v>10704</v>
      </c>
      <c r="K63434" t="s">
        <v>1306</v>
      </c>
      <c r="L63434">
        <v>13185</v>
      </c>
      <c r="M63434" t="s">
        <v>1306</v>
      </c>
      <c r="N63434" t="s">
        <v>2346</v>
      </c>
      <c r="O63434">
        <v>4.5506257110352673</v>
      </c>
      <c r="P63434">
        <v>1.5152647424168511</v>
      </c>
      <c r="Q63434">
        <v>0.7142857142857143</v>
      </c>
      <c r="R63434">
        <v>-0.67294447324242579</v>
      </c>
      <c r="S63434">
        <v>0.2142857142857143</v>
      </c>
      <c r="T63434">
        <v>2.6785714285714279</v>
      </c>
      <c r="U63434">
        <v>0</v>
      </c>
      <c r="V63434">
        <v>5.5208916977458529</v>
      </c>
      <c r="W63434">
        <v>5.5208916977458529</v>
      </c>
      <c r="X63434">
        <v>2.9382870144644868</v>
      </c>
    </row>
    <row r="63435" spans="1:24" x14ac:dyDescent="0.2">
      <c r="A63435" t="s">
        <v>2348</v>
      </c>
      <c r="B63435" s="14">
        <v>44111</v>
      </c>
      <c r="C63435">
        <v>2</v>
      </c>
      <c r="D63435">
        <v>4</v>
      </c>
      <c r="E63435">
        <v>2</v>
      </c>
      <c r="F63435">
        <v>24</v>
      </c>
      <c r="G63435">
        <v>43</v>
      </c>
      <c r="H63435">
        <v>68</v>
      </c>
      <c r="I63435">
        <v>22</v>
      </c>
      <c r="J63435">
        <v>16857</v>
      </c>
      <c r="K63435" t="s">
        <v>1300</v>
      </c>
      <c r="L63435">
        <v>13199</v>
      </c>
      <c r="M63435" t="s">
        <v>1300</v>
      </c>
      <c r="N63435" t="s">
        <v>2346</v>
      </c>
      <c r="O63435">
        <v>18.18319569664369</v>
      </c>
      <c r="P63435">
        <v>2.9004978541951738</v>
      </c>
      <c r="Q63435">
        <v>0.55813953488372092</v>
      </c>
      <c r="R63435">
        <v>-1.1662925706912339</v>
      </c>
      <c r="S63435">
        <v>0.3235294117647059</v>
      </c>
      <c r="T63435">
        <v>4.0441176470588234</v>
      </c>
      <c r="U63435">
        <v>0</v>
      </c>
      <c r="V63435">
        <v>7.7783229305627639</v>
      </c>
      <c r="W63435">
        <v>7.7783229305627639</v>
      </c>
      <c r="X63435">
        <v>3.3062645438507241</v>
      </c>
    </row>
    <row r="63436" spans="1:24" x14ac:dyDescent="0.2">
      <c r="A63436" t="s">
        <v>2348</v>
      </c>
      <c r="B63436" s="14">
        <v>44111</v>
      </c>
      <c r="C63436">
        <v>4</v>
      </c>
      <c r="D63436">
        <v>179</v>
      </c>
      <c r="E63436">
        <v>4</v>
      </c>
      <c r="F63436">
        <v>58</v>
      </c>
      <c r="G63436">
        <v>85</v>
      </c>
      <c r="H63436">
        <v>491</v>
      </c>
      <c r="I63436">
        <v>58</v>
      </c>
      <c r="J63436">
        <v>24408</v>
      </c>
      <c r="K63436" t="s">
        <v>1279</v>
      </c>
      <c r="L63436">
        <v>37943</v>
      </c>
      <c r="M63436" t="s">
        <v>1279</v>
      </c>
      <c r="N63436" t="s">
        <v>2346</v>
      </c>
      <c r="O63436">
        <v>15.28608702527475</v>
      </c>
      <c r="P63436">
        <v>2.7269430699403459</v>
      </c>
      <c r="Q63436">
        <v>0.68235294117647061</v>
      </c>
      <c r="R63436">
        <v>-0.76441649188779415</v>
      </c>
      <c r="S63436">
        <v>0.1181262729124236</v>
      </c>
      <c r="T63436">
        <v>1.4765784114052951</v>
      </c>
      <c r="U63436">
        <v>0</v>
      </c>
      <c r="V63436">
        <v>5.4391049894578476</v>
      </c>
      <c r="W63436">
        <v>5.4391049894578476</v>
      </c>
      <c r="X63436">
        <v>3.895672242392787</v>
      </c>
    </row>
    <row r="63437" spans="1:24" x14ac:dyDescent="0.2">
      <c r="A63437" t="s">
        <v>2348</v>
      </c>
      <c r="B63437" s="14">
        <v>44111</v>
      </c>
      <c r="C63437">
        <v>2</v>
      </c>
      <c r="D63437">
        <v>8</v>
      </c>
      <c r="E63437">
        <v>2</v>
      </c>
      <c r="F63437">
        <v>40</v>
      </c>
      <c r="G63437">
        <v>70</v>
      </c>
      <c r="H63437">
        <v>188</v>
      </c>
      <c r="I63437">
        <v>38</v>
      </c>
      <c r="J63437">
        <v>21516</v>
      </c>
      <c r="K63437" t="s">
        <v>1296</v>
      </c>
      <c r="L63437">
        <v>37595</v>
      </c>
      <c r="M63437" t="s">
        <v>1296</v>
      </c>
      <c r="N63437" t="s">
        <v>2346</v>
      </c>
      <c r="O63437">
        <v>10.639712727756351</v>
      </c>
      <c r="P63437">
        <v>2.3645934842779921</v>
      </c>
      <c r="Q63437">
        <v>0.5714285714285714</v>
      </c>
      <c r="R63437">
        <v>-1.119231575870846</v>
      </c>
      <c r="S63437">
        <v>0.2021276595744681</v>
      </c>
      <c r="T63437">
        <v>2.5265957446808511</v>
      </c>
      <c r="U63437">
        <v>0</v>
      </c>
      <c r="V63437">
        <v>5.7719576530879966</v>
      </c>
      <c r="W63437">
        <v>5.7719576530879966</v>
      </c>
      <c r="X63437">
        <v>3.4670286702259041</v>
      </c>
    </row>
    <row r="63438" spans="1:24" x14ac:dyDescent="0.2">
      <c r="A63438" t="s">
        <v>2348</v>
      </c>
      <c r="B63438" s="14">
        <v>44111</v>
      </c>
      <c r="C63438">
        <v>1</v>
      </c>
      <c r="D63438">
        <v>3</v>
      </c>
      <c r="E63438">
        <v>1</v>
      </c>
      <c r="F63438">
        <v>3</v>
      </c>
      <c r="G63438">
        <v>8</v>
      </c>
      <c r="H63438">
        <v>11</v>
      </c>
      <c r="I63438">
        <v>3</v>
      </c>
      <c r="J63438">
        <v>72500</v>
      </c>
      <c r="K63438" t="s">
        <v>1319</v>
      </c>
      <c r="L63438">
        <v>5671</v>
      </c>
      <c r="M63438" t="s">
        <v>1319</v>
      </c>
      <c r="N63438" t="s">
        <v>2346</v>
      </c>
      <c r="O63438">
        <v>5.290072297654735</v>
      </c>
      <c r="P63438">
        <v>1.665831912630265</v>
      </c>
      <c r="Q63438">
        <v>1</v>
      </c>
      <c r="R63438">
        <v>0</v>
      </c>
      <c r="S63438">
        <v>0.27272727272727271</v>
      </c>
      <c r="T63438">
        <v>3.4090909090909092</v>
      </c>
      <c r="U63438">
        <v>0</v>
      </c>
      <c r="V63438">
        <v>7.0749228217211737</v>
      </c>
      <c r="W63438">
        <v>4.4000000000000004</v>
      </c>
      <c r="X63438">
        <v>2.4663123157921252</v>
      </c>
    </row>
    <row r="63439" spans="1:24" x14ac:dyDescent="0.2">
      <c r="A63439" t="s">
        <v>2348</v>
      </c>
      <c r="B63439" s="14">
        <v>44111</v>
      </c>
      <c r="C63439">
        <v>0</v>
      </c>
      <c r="D63439">
        <v>0</v>
      </c>
      <c r="E63439">
        <v>0</v>
      </c>
      <c r="F63439">
        <v>7</v>
      </c>
      <c r="G63439">
        <v>9</v>
      </c>
      <c r="H63439">
        <v>18</v>
      </c>
      <c r="I63439">
        <v>7</v>
      </c>
      <c r="J63439">
        <v>15892</v>
      </c>
      <c r="K63439" t="s">
        <v>1326</v>
      </c>
      <c r="L63439">
        <v>6699</v>
      </c>
      <c r="M63439" t="s">
        <v>1326</v>
      </c>
      <c r="N63439" t="s">
        <v>2346</v>
      </c>
      <c r="O63439">
        <v>10.449320794148379</v>
      </c>
      <c r="P63439">
        <v>2.3465369805232279</v>
      </c>
      <c r="Q63439">
        <v>1</v>
      </c>
      <c r="R63439">
        <v>0</v>
      </c>
      <c r="S63439">
        <v>0.3888888888888889</v>
      </c>
      <c r="T63439">
        <v>4.8611111111111116</v>
      </c>
      <c r="U63439">
        <v>0</v>
      </c>
      <c r="V63439">
        <v>9.2076480916343399</v>
      </c>
      <c r="W63439">
        <v>5.9</v>
      </c>
      <c r="X63439">
        <v>2.7231655044462921</v>
      </c>
    </row>
    <row r="63440" spans="1:24" x14ac:dyDescent="0.2">
      <c r="A63440" t="s">
        <v>2348</v>
      </c>
      <c r="B63440" s="14">
        <v>44111</v>
      </c>
      <c r="C63440">
        <v>5</v>
      </c>
      <c r="D63440">
        <v>51</v>
      </c>
      <c r="E63440">
        <v>5</v>
      </c>
      <c r="F63440">
        <v>81</v>
      </c>
      <c r="G63440">
        <v>174</v>
      </c>
      <c r="H63440">
        <v>428</v>
      </c>
      <c r="I63440">
        <v>80</v>
      </c>
      <c r="J63440">
        <v>6370</v>
      </c>
      <c r="K63440" t="s">
        <v>1280</v>
      </c>
      <c r="L63440">
        <v>15093</v>
      </c>
      <c r="M63440" t="s">
        <v>1280</v>
      </c>
      <c r="N63440" t="s">
        <v>2346</v>
      </c>
      <c r="O63440">
        <v>53.667262969588549</v>
      </c>
      <c r="P63440">
        <v>3.9828031874891932</v>
      </c>
      <c r="Q63440">
        <v>0.46551724137931028</v>
      </c>
      <c r="R63440">
        <v>-1.5292122890841811</v>
      </c>
      <c r="S63440">
        <v>0.18691588785046731</v>
      </c>
      <c r="T63440">
        <v>2.3364485981308412</v>
      </c>
      <c r="U63440">
        <v>0</v>
      </c>
      <c r="V63440">
        <v>6.7900394965358544</v>
      </c>
      <c r="W63440">
        <v>6.7900394965358544</v>
      </c>
      <c r="X63440">
        <v>6.9444900668048248</v>
      </c>
    </row>
    <row r="63441" spans="1:24" x14ac:dyDescent="0.2">
      <c r="A63441" t="s">
        <v>2348</v>
      </c>
      <c r="B63441" s="14">
        <v>44111</v>
      </c>
      <c r="C63441">
        <v>4</v>
      </c>
      <c r="D63441">
        <v>18</v>
      </c>
      <c r="E63441">
        <v>4</v>
      </c>
      <c r="F63441">
        <v>36</v>
      </c>
      <c r="G63441">
        <v>31</v>
      </c>
      <c r="H63441">
        <v>117</v>
      </c>
      <c r="I63441">
        <v>36</v>
      </c>
      <c r="J63441">
        <v>16642</v>
      </c>
      <c r="K63441" t="s">
        <v>1291</v>
      </c>
      <c r="L63441">
        <v>10339</v>
      </c>
      <c r="M63441" t="s">
        <v>1291</v>
      </c>
      <c r="N63441" t="s">
        <v>2346</v>
      </c>
      <c r="O63441">
        <v>34.819615049811397</v>
      </c>
      <c r="P63441">
        <v>3.5501808788456</v>
      </c>
      <c r="Q63441">
        <v>1.161290322580645</v>
      </c>
      <c r="R63441">
        <v>0.29906346794192767</v>
      </c>
      <c r="S63441">
        <v>0.30769230769230771</v>
      </c>
      <c r="T63441">
        <v>3.8461538461538458</v>
      </c>
      <c r="U63441">
        <v>0</v>
      </c>
      <c r="V63441">
        <v>9.6953981929413739</v>
      </c>
      <c r="W63441">
        <v>9.6953981929413739</v>
      </c>
      <c r="X63441">
        <v>4.1813867049866653</v>
      </c>
    </row>
    <row r="63442" spans="1:24" x14ac:dyDescent="0.2">
      <c r="A63442" t="s">
        <v>2348</v>
      </c>
      <c r="B63442" s="14">
        <v>44111</v>
      </c>
      <c r="C63442">
        <v>5</v>
      </c>
      <c r="D63442">
        <v>32</v>
      </c>
      <c r="E63442">
        <v>5</v>
      </c>
      <c r="F63442">
        <v>126</v>
      </c>
      <c r="G63442">
        <v>212</v>
      </c>
      <c r="H63442">
        <v>649</v>
      </c>
      <c r="I63442">
        <v>123</v>
      </c>
      <c r="J63442">
        <v>103531</v>
      </c>
      <c r="K63442" t="s">
        <v>1286</v>
      </c>
      <c r="L63442">
        <v>45684</v>
      </c>
      <c r="M63442" t="s">
        <v>1286</v>
      </c>
      <c r="N63442" t="s">
        <v>2346</v>
      </c>
      <c r="O63442">
        <v>27.580772261623331</v>
      </c>
      <c r="P63442">
        <v>3.3171188727571632</v>
      </c>
      <c r="Q63442">
        <v>0.59433962264150941</v>
      </c>
      <c r="R63442">
        <v>-1.0406087354410689</v>
      </c>
      <c r="S63442">
        <v>0.18952234206471491</v>
      </c>
      <c r="T63442">
        <v>2.3690292758089369</v>
      </c>
      <c r="U63442">
        <v>0.5</v>
      </c>
      <c r="V63442">
        <v>7.1455394131250314</v>
      </c>
      <c r="W63442">
        <v>7.1455394131250314</v>
      </c>
      <c r="X63442">
        <v>5.8144662775908129</v>
      </c>
    </row>
    <row r="63443" spans="1:24" x14ac:dyDescent="0.2">
      <c r="A63443" t="s">
        <v>2348</v>
      </c>
      <c r="B63443" s="14">
        <v>44111</v>
      </c>
      <c r="C63443">
        <v>0</v>
      </c>
      <c r="D63443">
        <v>0</v>
      </c>
      <c r="E63443">
        <v>0</v>
      </c>
      <c r="F63443">
        <v>5</v>
      </c>
      <c r="G63443">
        <v>19</v>
      </c>
      <c r="H63443">
        <v>14</v>
      </c>
      <c r="I63443">
        <v>5</v>
      </c>
      <c r="J63443">
        <v>6185</v>
      </c>
      <c r="K63443" t="s">
        <v>1325</v>
      </c>
      <c r="L63443">
        <v>7689</v>
      </c>
      <c r="M63443" t="s">
        <v>1325</v>
      </c>
      <c r="N63443" t="s">
        <v>2346</v>
      </c>
      <c r="O63443">
        <v>6.5027962023670174</v>
      </c>
      <c r="P63443">
        <v>1.8722322693781019</v>
      </c>
      <c r="Q63443">
        <v>0.52631578947368418</v>
      </c>
      <c r="R63443">
        <v>-1.2837077723447901</v>
      </c>
      <c r="S63443">
        <v>0.35714285714285721</v>
      </c>
      <c r="T63443">
        <v>4.4642857142857144</v>
      </c>
      <c r="U63443">
        <v>0</v>
      </c>
      <c r="V63443">
        <v>7.0528102113190272</v>
      </c>
      <c r="W63443">
        <v>4.4000000000000004</v>
      </c>
      <c r="X63443">
        <v>3.4967560336659038</v>
      </c>
    </row>
    <row r="63444" spans="1:24" x14ac:dyDescent="0.2">
      <c r="A63444" t="s">
        <v>2348</v>
      </c>
      <c r="B63444" s="14">
        <v>44111</v>
      </c>
      <c r="C63444">
        <v>12</v>
      </c>
      <c r="D63444">
        <v>47</v>
      </c>
      <c r="E63444">
        <v>12</v>
      </c>
      <c r="F63444">
        <v>78</v>
      </c>
      <c r="G63444">
        <v>66</v>
      </c>
      <c r="H63444">
        <v>337</v>
      </c>
      <c r="I63444">
        <v>78</v>
      </c>
      <c r="J63444">
        <v>10778</v>
      </c>
      <c r="K63444" t="s">
        <v>660</v>
      </c>
      <c r="L63444">
        <v>10976</v>
      </c>
      <c r="M63444" t="s">
        <v>660</v>
      </c>
      <c r="N63444" t="s">
        <v>2346</v>
      </c>
      <c r="O63444">
        <v>71.064139941690968</v>
      </c>
      <c r="P63444">
        <v>4.263582848700108</v>
      </c>
      <c r="Q63444">
        <v>1.1818181818181821</v>
      </c>
      <c r="R63444">
        <v>0.33410816932633253</v>
      </c>
      <c r="S63444">
        <v>0.2314540059347181</v>
      </c>
      <c r="T63444">
        <v>2.8931750741839761</v>
      </c>
      <c r="U63444">
        <v>0</v>
      </c>
      <c r="V63444">
        <v>9.4908660922104158</v>
      </c>
      <c r="W63444">
        <v>9.4908660922104158</v>
      </c>
      <c r="X63444">
        <v>5.2822262058581071</v>
      </c>
    </row>
    <row r="63445" spans="1:24" x14ac:dyDescent="0.2">
      <c r="A63445" t="s">
        <v>2348</v>
      </c>
      <c r="B63445" s="14">
        <v>44111</v>
      </c>
      <c r="C63445">
        <v>6</v>
      </c>
      <c r="D63445">
        <v>8</v>
      </c>
      <c r="E63445">
        <v>6</v>
      </c>
      <c r="F63445">
        <v>7</v>
      </c>
      <c r="G63445">
        <v>0</v>
      </c>
      <c r="H63445">
        <v>13</v>
      </c>
      <c r="I63445">
        <v>7</v>
      </c>
      <c r="J63445">
        <v>7788</v>
      </c>
      <c r="K63445" t="s">
        <v>1321</v>
      </c>
      <c r="L63445">
        <v>1251</v>
      </c>
      <c r="M63445" t="s">
        <v>1321</v>
      </c>
      <c r="N63445" t="s">
        <v>2346</v>
      </c>
      <c r="O63445">
        <v>55.955235811350917</v>
      </c>
      <c r="P63445">
        <v>4.0245520105645847</v>
      </c>
      <c r="Q63445">
        <v>1</v>
      </c>
      <c r="R63445">
        <v>0</v>
      </c>
      <c r="S63445">
        <v>0.53846153846153844</v>
      </c>
      <c r="T63445">
        <v>6.7307692307692308</v>
      </c>
      <c r="U63445">
        <v>0</v>
      </c>
      <c r="V63445">
        <v>12.755321241333821</v>
      </c>
      <c r="W63445">
        <v>5.9</v>
      </c>
      <c r="X63445">
        <v>2.3647482014388488</v>
      </c>
    </row>
    <row r="63446" spans="1:24" x14ac:dyDescent="0.2">
      <c r="A63446" t="s">
        <v>2348</v>
      </c>
      <c r="B63446" s="14">
        <v>44112</v>
      </c>
      <c r="C63446">
        <v>0</v>
      </c>
      <c r="D63446">
        <v>0</v>
      </c>
      <c r="E63446">
        <v>0</v>
      </c>
      <c r="F63446">
        <v>0</v>
      </c>
      <c r="G63446">
        <v>0</v>
      </c>
      <c r="H63446">
        <v>0</v>
      </c>
      <c r="I63446">
        <v>0</v>
      </c>
      <c r="J63446">
        <v>9482</v>
      </c>
      <c r="K63446" t="s">
        <v>1324</v>
      </c>
      <c r="L63446">
        <v>12568</v>
      </c>
      <c r="M63446" t="s">
        <v>1324</v>
      </c>
      <c r="N63446" t="s">
        <v>2346</v>
      </c>
      <c r="O63446">
        <v>0</v>
      </c>
      <c r="P63446">
        <v>0</v>
      </c>
      <c r="Q63446">
        <v>1</v>
      </c>
      <c r="R63446">
        <v>0</v>
      </c>
      <c r="S63446">
        <v>0</v>
      </c>
      <c r="T63446">
        <v>0</v>
      </c>
      <c r="U63446">
        <v>0</v>
      </c>
      <c r="V63446">
        <v>2</v>
      </c>
      <c r="W63446">
        <v>2</v>
      </c>
      <c r="X63446">
        <v>2</v>
      </c>
    </row>
    <row r="63447" spans="1:24" x14ac:dyDescent="0.2">
      <c r="A63447" t="s">
        <v>2348</v>
      </c>
      <c r="B63447" s="14">
        <v>44112</v>
      </c>
      <c r="C63447">
        <v>0</v>
      </c>
      <c r="D63447">
        <v>0</v>
      </c>
      <c r="E63447">
        <v>0</v>
      </c>
      <c r="F63447">
        <v>2</v>
      </c>
      <c r="G63447">
        <v>10</v>
      </c>
      <c r="H63447">
        <v>6</v>
      </c>
      <c r="I63447">
        <v>2</v>
      </c>
      <c r="J63447">
        <v>3057</v>
      </c>
      <c r="K63447" t="s">
        <v>1289</v>
      </c>
      <c r="L63447">
        <v>8267</v>
      </c>
      <c r="M63447" t="s">
        <v>1289</v>
      </c>
      <c r="N63447" t="s">
        <v>2346</v>
      </c>
      <c r="O63447">
        <v>2.41925728801258</v>
      </c>
      <c r="P63447">
        <v>0.88346058728345234</v>
      </c>
      <c r="Q63447">
        <v>1</v>
      </c>
      <c r="R63447">
        <v>0</v>
      </c>
      <c r="S63447">
        <v>0.33333333333333331</v>
      </c>
      <c r="T63447">
        <v>4.1666666666666661</v>
      </c>
      <c r="U63447">
        <v>0</v>
      </c>
      <c r="V63447">
        <v>7.0501272539501194</v>
      </c>
      <c r="W63447">
        <v>4.4000000000000004</v>
      </c>
      <c r="X63447">
        <v>4.020646632912265</v>
      </c>
    </row>
    <row r="63448" spans="1:24" x14ac:dyDescent="0.2">
      <c r="A63448" t="s">
        <v>2348</v>
      </c>
      <c r="B63448" s="14">
        <v>44112</v>
      </c>
      <c r="C63448">
        <v>0</v>
      </c>
      <c r="D63448">
        <v>0</v>
      </c>
      <c r="E63448">
        <v>0</v>
      </c>
      <c r="F63448">
        <v>0</v>
      </c>
      <c r="G63448">
        <v>4</v>
      </c>
      <c r="H63448">
        <v>0</v>
      </c>
      <c r="I63448">
        <v>0</v>
      </c>
      <c r="J63448">
        <v>1812</v>
      </c>
      <c r="K63448" t="s">
        <v>1298</v>
      </c>
      <c r="L63448">
        <v>2078</v>
      </c>
      <c r="M63448" t="s">
        <v>1298</v>
      </c>
      <c r="N63448" t="s">
        <v>2346</v>
      </c>
      <c r="O63448">
        <v>0</v>
      </c>
      <c r="P63448">
        <v>0</v>
      </c>
      <c r="Q63448">
        <v>1</v>
      </c>
      <c r="R63448">
        <v>0</v>
      </c>
      <c r="S63448">
        <v>0</v>
      </c>
      <c r="T63448">
        <v>0</v>
      </c>
      <c r="U63448">
        <v>0</v>
      </c>
      <c r="V63448">
        <v>2</v>
      </c>
      <c r="W63448">
        <v>2</v>
      </c>
      <c r="X63448">
        <v>2.4270039873504738</v>
      </c>
    </row>
    <row r="63449" spans="1:24" x14ac:dyDescent="0.2">
      <c r="A63449" t="s">
        <v>2348</v>
      </c>
      <c r="B63449" s="14">
        <v>44112</v>
      </c>
      <c r="C63449">
        <v>3</v>
      </c>
      <c r="D63449">
        <v>3</v>
      </c>
      <c r="E63449">
        <v>3</v>
      </c>
      <c r="F63449">
        <v>14</v>
      </c>
      <c r="G63449">
        <v>32</v>
      </c>
      <c r="H63449">
        <v>66</v>
      </c>
      <c r="I63449">
        <v>14</v>
      </c>
      <c r="J63449">
        <v>29515</v>
      </c>
      <c r="K63449" t="s">
        <v>1312</v>
      </c>
      <c r="L63449">
        <v>13955</v>
      </c>
      <c r="M63449" t="s">
        <v>1312</v>
      </c>
      <c r="N63449" t="s">
        <v>2346</v>
      </c>
      <c r="O63449">
        <v>10.03224650662845</v>
      </c>
      <c r="P63449">
        <v>2.3058045556210192</v>
      </c>
      <c r="Q63449">
        <v>0.4375</v>
      </c>
      <c r="R63449">
        <v>-1.653357146368936</v>
      </c>
      <c r="S63449">
        <v>0.2121212121212121</v>
      </c>
      <c r="T63449">
        <v>2.6515151515151509</v>
      </c>
      <c r="U63449">
        <v>0</v>
      </c>
      <c r="V63449">
        <v>5.3039625607672338</v>
      </c>
      <c r="W63449">
        <v>5.3039625607672338</v>
      </c>
      <c r="X63449">
        <v>3.134389107846649</v>
      </c>
    </row>
    <row r="63450" spans="1:24" x14ac:dyDescent="0.2">
      <c r="A63450" t="s">
        <v>2348</v>
      </c>
      <c r="B63450" s="14">
        <v>44112</v>
      </c>
      <c r="C63450">
        <v>6</v>
      </c>
      <c r="D63450">
        <v>25</v>
      </c>
      <c r="E63450">
        <v>6</v>
      </c>
      <c r="F63450">
        <v>55</v>
      </c>
      <c r="G63450">
        <v>130</v>
      </c>
      <c r="H63450">
        <v>289</v>
      </c>
      <c r="I63450">
        <v>55</v>
      </c>
      <c r="J63450">
        <v>20576</v>
      </c>
      <c r="K63450" t="s">
        <v>444</v>
      </c>
      <c r="L63450">
        <v>21335</v>
      </c>
      <c r="M63450" t="s">
        <v>444</v>
      </c>
      <c r="N63450" t="s">
        <v>2346</v>
      </c>
      <c r="O63450">
        <v>25.779235997187719</v>
      </c>
      <c r="P63450">
        <v>3.2495693615865529</v>
      </c>
      <c r="Q63450">
        <v>0.42307692307692307</v>
      </c>
      <c r="R63450">
        <v>-1.7204025304462229</v>
      </c>
      <c r="S63450">
        <v>0.19031141868512111</v>
      </c>
      <c r="T63450">
        <v>2.378892733564014</v>
      </c>
      <c r="U63450">
        <v>0</v>
      </c>
      <c r="V63450">
        <v>5.9080595647043443</v>
      </c>
      <c r="W63450">
        <v>5.9080595647043443</v>
      </c>
      <c r="X63450">
        <v>4.5186990981378319</v>
      </c>
    </row>
    <row r="63451" spans="1:24" x14ac:dyDescent="0.2">
      <c r="A63451" t="s">
        <v>2348</v>
      </c>
      <c r="B63451" s="14">
        <v>44112</v>
      </c>
      <c r="C63451">
        <v>3</v>
      </c>
      <c r="D63451">
        <v>19</v>
      </c>
      <c r="E63451">
        <v>3</v>
      </c>
      <c r="F63451">
        <v>18</v>
      </c>
      <c r="G63451">
        <v>20</v>
      </c>
      <c r="H63451">
        <v>124</v>
      </c>
      <c r="I63451">
        <v>17</v>
      </c>
      <c r="J63451">
        <v>2036</v>
      </c>
      <c r="K63451" t="s">
        <v>1295</v>
      </c>
      <c r="L63451">
        <v>8389</v>
      </c>
      <c r="M63451" t="s">
        <v>1295</v>
      </c>
      <c r="N63451" t="s">
        <v>2346</v>
      </c>
      <c r="O63451">
        <v>21.456669448086782</v>
      </c>
      <c r="P63451">
        <v>3.0660355270260529</v>
      </c>
      <c r="Q63451">
        <v>0.9</v>
      </c>
      <c r="R63451">
        <v>-0.21072103131565259</v>
      </c>
      <c r="S63451">
        <v>0.1370967741935484</v>
      </c>
      <c r="T63451">
        <v>1.713709677419355</v>
      </c>
      <c r="U63451">
        <v>0</v>
      </c>
      <c r="V63451">
        <v>6.5690241731297547</v>
      </c>
      <c r="W63451">
        <v>6.5690241731297547</v>
      </c>
      <c r="X63451">
        <v>4.8683275718202399</v>
      </c>
    </row>
    <row r="63452" spans="1:24" x14ac:dyDescent="0.2">
      <c r="A63452" t="s">
        <v>2348</v>
      </c>
      <c r="B63452" s="14">
        <v>44112</v>
      </c>
      <c r="C63452">
        <v>0</v>
      </c>
      <c r="D63452">
        <v>0</v>
      </c>
      <c r="E63452">
        <v>0</v>
      </c>
      <c r="F63452">
        <v>8</v>
      </c>
      <c r="G63452">
        <v>7</v>
      </c>
      <c r="H63452">
        <v>25</v>
      </c>
      <c r="I63452">
        <v>8</v>
      </c>
      <c r="J63452">
        <v>15042</v>
      </c>
      <c r="K63452" t="s">
        <v>1315</v>
      </c>
      <c r="L63452">
        <v>10140</v>
      </c>
      <c r="M63452" t="s">
        <v>1315</v>
      </c>
      <c r="N63452" t="s">
        <v>2346</v>
      </c>
      <c r="O63452">
        <v>7.8895463510848129</v>
      </c>
      <c r="P63452">
        <v>2.065538636510845</v>
      </c>
      <c r="Q63452">
        <v>1</v>
      </c>
      <c r="R63452">
        <v>0</v>
      </c>
      <c r="S63452">
        <v>0.32</v>
      </c>
      <c r="T63452">
        <v>4</v>
      </c>
      <c r="U63452">
        <v>0</v>
      </c>
      <c r="V63452">
        <v>8.0655386365108441</v>
      </c>
      <c r="W63452">
        <v>5.9</v>
      </c>
      <c r="X63452">
        <v>3.1289264581572271</v>
      </c>
    </row>
    <row r="63453" spans="1:24" x14ac:dyDescent="0.2">
      <c r="A63453" t="s">
        <v>2348</v>
      </c>
      <c r="B63453" s="14">
        <v>44112</v>
      </c>
      <c r="C63453">
        <v>1</v>
      </c>
      <c r="D63453">
        <v>14</v>
      </c>
      <c r="E63453">
        <v>1</v>
      </c>
      <c r="F63453">
        <v>7</v>
      </c>
      <c r="G63453">
        <v>15</v>
      </c>
      <c r="H63453">
        <v>39</v>
      </c>
      <c r="I63453">
        <v>7</v>
      </c>
      <c r="J63453">
        <v>3761</v>
      </c>
      <c r="K63453" t="s">
        <v>1297</v>
      </c>
      <c r="L63453">
        <v>7394</v>
      </c>
      <c r="M63453" t="s">
        <v>1297</v>
      </c>
      <c r="N63453" t="s">
        <v>2346</v>
      </c>
      <c r="O63453">
        <v>9.4671355152826617</v>
      </c>
      <c r="P63453">
        <v>2.2478263815349191</v>
      </c>
      <c r="Q63453">
        <v>0.66666666666666663</v>
      </c>
      <c r="R63453">
        <v>-0.81093021621632888</v>
      </c>
      <c r="S63453">
        <v>0.17948717948717949</v>
      </c>
      <c r="T63453">
        <v>2.2435897435897441</v>
      </c>
      <c r="U63453">
        <v>0</v>
      </c>
      <c r="V63453">
        <v>5.6804859089083326</v>
      </c>
      <c r="W63453">
        <v>5.6804859089083326</v>
      </c>
      <c r="X63453">
        <v>3.5887630897639</v>
      </c>
    </row>
    <row r="63454" spans="1:24" x14ac:dyDescent="0.2">
      <c r="A63454" t="s">
        <v>2348</v>
      </c>
      <c r="B63454" s="14">
        <v>44112</v>
      </c>
      <c r="C63454">
        <v>0</v>
      </c>
      <c r="D63454">
        <v>0</v>
      </c>
      <c r="E63454">
        <v>0</v>
      </c>
      <c r="F63454">
        <v>6</v>
      </c>
      <c r="G63454">
        <v>9</v>
      </c>
      <c r="H63454">
        <v>10</v>
      </c>
      <c r="I63454">
        <v>6</v>
      </c>
      <c r="J63454">
        <v>5335</v>
      </c>
      <c r="K63454" t="s">
        <v>1309</v>
      </c>
      <c r="L63454">
        <v>4675</v>
      </c>
      <c r="M63454" t="s">
        <v>1309</v>
      </c>
      <c r="N63454" t="s">
        <v>2346</v>
      </c>
      <c r="O63454">
        <v>12.834224598930479</v>
      </c>
      <c r="P63454">
        <v>2.5521153994814498</v>
      </c>
      <c r="Q63454">
        <v>1</v>
      </c>
      <c r="R63454">
        <v>0</v>
      </c>
      <c r="S63454">
        <v>0.6</v>
      </c>
      <c r="T63454">
        <v>7.5</v>
      </c>
      <c r="U63454">
        <v>0</v>
      </c>
      <c r="V63454">
        <v>12.052115399481449</v>
      </c>
      <c r="W63454">
        <v>5.9</v>
      </c>
      <c r="X63454">
        <v>3.4309060351413279</v>
      </c>
    </row>
    <row r="63455" spans="1:24" x14ac:dyDescent="0.2">
      <c r="A63455" t="s">
        <v>2348</v>
      </c>
      <c r="B63455" s="14">
        <v>44112</v>
      </c>
      <c r="C63455">
        <v>2</v>
      </c>
      <c r="D63455">
        <v>7</v>
      </c>
      <c r="E63455">
        <v>2</v>
      </c>
      <c r="F63455">
        <v>21</v>
      </c>
      <c r="G63455">
        <v>42</v>
      </c>
      <c r="H63455">
        <v>57</v>
      </c>
      <c r="I63455">
        <v>21</v>
      </c>
      <c r="J63455">
        <v>127971</v>
      </c>
      <c r="K63455" t="s">
        <v>1310</v>
      </c>
      <c r="L63455">
        <v>17320</v>
      </c>
      <c r="M63455" t="s">
        <v>1310</v>
      </c>
      <c r="N63455" t="s">
        <v>2346</v>
      </c>
      <c r="O63455">
        <v>12.12471131639723</v>
      </c>
      <c r="P63455">
        <v>2.4952456275831789</v>
      </c>
      <c r="Q63455">
        <v>0.5</v>
      </c>
      <c r="R63455">
        <v>-1.386294361119891</v>
      </c>
      <c r="S63455">
        <v>0.36842105263157893</v>
      </c>
      <c r="T63455">
        <v>4.6052631578947363</v>
      </c>
      <c r="U63455">
        <v>0</v>
      </c>
      <c r="V63455">
        <v>7.7142144243580253</v>
      </c>
      <c r="W63455">
        <v>7.7142144243580253</v>
      </c>
      <c r="X63455">
        <v>3.2894267568459248</v>
      </c>
    </row>
    <row r="63456" spans="1:24" x14ac:dyDescent="0.2">
      <c r="A63456" t="s">
        <v>2348</v>
      </c>
      <c r="B63456" s="14">
        <v>44112</v>
      </c>
      <c r="C63456">
        <v>6</v>
      </c>
      <c r="D63456">
        <v>20</v>
      </c>
      <c r="E63456">
        <v>6</v>
      </c>
      <c r="F63456">
        <v>51</v>
      </c>
      <c r="G63456">
        <v>42</v>
      </c>
      <c r="H63456">
        <v>279</v>
      </c>
      <c r="I63456">
        <v>51</v>
      </c>
      <c r="J63456">
        <v>51238</v>
      </c>
      <c r="K63456" t="s">
        <v>1285</v>
      </c>
      <c r="L63456">
        <v>23870</v>
      </c>
      <c r="M63456" t="s">
        <v>1285</v>
      </c>
      <c r="N63456" t="s">
        <v>2346</v>
      </c>
      <c r="O63456">
        <v>21.365731043150401</v>
      </c>
      <c r="P63456">
        <v>3.061788285367633</v>
      </c>
      <c r="Q63456">
        <v>1.214285714285714</v>
      </c>
      <c r="R63456">
        <v>0.38831202888191479</v>
      </c>
      <c r="S63456">
        <v>0.18279569892473119</v>
      </c>
      <c r="T63456">
        <v>2.28494623655914</v>
      </c>
      <c r="U63456">
        <v>0</v>
      </c>
      <c r="V63456">
        <v>7.7350465508086872</v>
      </c>
      <c r="W63456">
        <v>7.7350465508086872</v>
      </c>
      <c r="X63456">
        <v>4.6781961039026747</v>
      </c>
    </row>
    <row r="63457" spans="1:24" x14ac:dyDescent="0.2">
      <c r="A63457" t="s">
        <v>2348</v>
      </c>
      <c r="B63457" s="14">
        <v>44112</v>
      </c>
      <c r="C63457">
        <v>2</v>
      </c>
      <c r="D63457">
        <v>27</v>
      </c>
      <c r="E63457">
        <v>2</v>
      </c>
      <c r="F63457">
        <v>39</v>
      </c>
      <c r="G63457">
        <v>117</v>
      </c>
      <c r="H63457">
        <v>204</v>
      </c>
      <c r="I63457">
        <v>39</v>
      </c>
      <c r="J63457">
        <v>18196</v>
      </c>
      <c r="K63457" t="s">
        <v>915</v>
      </c>
      <c r="L63457">
        <v>26084</v>
      </c>
      <c r="M63457" t="s">
        <v>915</v>
      </c>
      <c r="N63457" t="s">
        <v>2346</v>
      </c>
      <c r="O63457">
        <v>14.951694525379541</v>
      </c>
      <c r="P63457">
        <v>2.704824639592736</v>
      </c>
      <c r="Q63457">
        <v>0.33333333333333331</v>
      </c>
      <c r="R63457">
        <v>-2.19722457733622</v>
      </c>
      <c r="S63457">
        <v>0.19117647058823531</v>
      </c>
      <c r="T63457">
        <v>2.3897058823529411</v>
      </c>
      <c r="U63457">
        <v>0</v>
      </c>
      <c r="V63457">
        <v>4.8973059446094576</v>
      </c>
      <c r="W63457">
        <v>4.8973059446094576</v>
      </c>
      <c r="X63457">
        <v>4.1387750692860896</v>
      </c>
    </row>
    <row r="63458" spans="1:24" x14ac:dyDescent="0.2">
      <c r="A63458" t="s">
        <v>2348</v>
      </c>
      <c r="B63458" s="14">
        <v>44112</v>
      </c>
      <c r="C63458">
        <v>0</v>
      </c>
      <c r="D63458">
        <v>0</v>
      </c>
      <c r="E63458">
        <v>0</v>
      </c>
      <c r="F63458">
        <v>3</v>
      </c>
      <c r="G63458">
        <v>9</v>
      </c>
      <c r="H63458">
        <v>11</v>
      </c>
      <c r="I63458">
        <v>3</v>
      </c>
      <c r="J63458">
        <v>5781</v>
      </c>
      <c r="K63458" t="s">
        <v>1303</v>
      </c>
      <c r="L63458">
        <v>5686</v>
      </c>
      <c r="M63458" t="s">
        <v>1303</v>
      </c>
      <c r="N63458" t="s">
        <v>2346</v>
      </c>
      <c r="O63458">
        <v>5.276116778051354</v>
      </c>
      <c r="P63458">
        <v>1.6631903684333471</v>
      </c>
      <c r="Q63458">
        <v>1</v>
      </c>
      <c r="R63458">
        <v>0</v>
      </c>
      <c r="S63458">
        <v>0.27272727272727271</v>
      </c>
      <c r="T63458">
        <v>3.4090909090909092</v>
      </c>
      <c r="U63458">
        <v>0</v>
      </c>
      <c r="V63458">
        <v>7.0722812775242563</v>
      </c>
      <c r="W63458">
        <v>4.4000000000000004</v>
      </c>
      <c r="X63458">
        <v>2.9333601326566501</v>
      </c>
    </row>
    <row r="63459" spans="1:24" x14ac:dyDescent="0.2">
      <c r="A63459" t="s">
        <v>2348</v>
      </c>
      <c r="B63459" s="14">
        <v>44112</v>
      </c>
      <c r="C63459">
        <v>5</v>
      </c>
      <c r="D63459">
        <v>21</v>
      </c>
      <c r="E63459">
        <v>4</v>
      </c>
      <c r="F63459">
        <v>49</v>
      </c>
      <c r="G63459">
        <v>64</v>
      </c>
      <c r="H63459">
        <v>300</v>
      </c>
      <c r="I63459">
        <v>48</v>
      </c>
      <c r="J63459">
        <v>21461</v>
      </c>
      <c r="K63459" t="s">
        <v>1288</v>
      </c>
      <c r="L63459">
        <v>30924</v>
      </c>
      <c r="M63459" t="s">
        <v>1288</v>
      </c>
      <c r="N63459" t="s">
        <v>2346</v>
      </c>
      <c r="O63459">
        <v>15.84529815030397</v>
      </c>
      <c r="P63459">
        <v>2.7628728096464439</v>
      </c>
      <c r="Q63459">
        <v>0.765625</v>
      </c>
      <c r="R63459">
        <v>-0.53412557049809051</v>
      </c>
      <c r="S63459">
        <v>0.16</v>
      </c>
      <c r="T63459">
        <v>2</v>
      </c>
      <c r="U63459">
        <v>0</v>
      </c>
      <c r="V63459">
        <v>6.2287472391483529</v>
      </c>
      <c r="W63459">
        <v>6.2287472391483529</v>
      </c>
      <c r="X63459">
        <v>3.791279300179375</v>
      </c>
    </row>
    <row r="63460" spans="1:24" x14ac:dyDescent="0.2">
      <c r="A63460" t="s">
        <v>2348</v>
      </c>
      <c r="B63460" s="14">
        <v>44112</v>
      </c>
      <c r="C63460">
        <v>1</v>
      </c>
      <c r="D63460">
        <v>9</v>
      </c>
      <c r="E63460">
        <v>1</v>
      </c>
      <c r="F63460">
        <v>48</v>
      </c>
      <c r="G63460">
        <v>75</v>
      </c>
      <c r="H63460">
        <v>200</v>
      </c>
      <c r="I63460">
        <v>48</v>
      </c>
      <c r="J63460">
        <v>19893</v>
      </c>
      <c r="K63460" t="s">
        <v>1284</v>
      </c>
      <c r="L63460">
        <v>30458</v>
      </c>
      <c r="M63460" t="s">
        <v>1284</v>
      </c>
      <c r="N63460" t="s">
        <v>2346</v>
      </c>
      <c r="O63460">
        <v>15.75940639569243</v>
      </c>
      <c r="P63460">
        <v>2.757437418472438</v>
      </c>
      <c r="Q63460">
        <v>0.64</v>
      </c>
      <c r="R63460">
        <v>-0.89257420525683895</v>
      </c>
      <c r="S63460">
        <v>0.24</v>
      </c>
      <c r="T63460">
        <v>3</v>
      </c>
      <c r="U63460">
        <v>0</v>
      </c>
      <c r="V63460">
        <v>6.8648632132155987</v>
      </c>
      <c r="W63460">
        <v>6.8648632132155987</v>
      </c>
      <c r="X63460">
        <v>4.371206511005151</v>
      </c>
    </row>
    <row r="63461" spans="1:24" x14ac:dyDescent="0.2">
      <c r="A63461" t="s">
        <v>2348</v>
      </c>
      <c r="B63461" s="14">
        <v>44112</v>
      </c>
      <c r="C63461">
        <v>0</v>
      </c>
      <c r="D63461">
        <v>0</v>
      </c>
      <c r="E63461">
        <v>0</v>
      </c>
      <c r="F63461">
        <v>11</v>
      </c>
      <c r="G63461">
        <v>17</v>
      </c>
      <c r="H63461">
        <v>17</v>
      </c>
      <c r="I63461">
        <v>11</v>
      </c>
      <c r="J63461">
        <v>13508</v>
      </c>
      <c r="K63461" t="s">
        <v>1308</v>
      </c>
      <c r="L63461">
        <v>17288</v>
      </c>
      <c r="M63461" t="s">
        <v>1308</v>
      </c>
      <c r="N63461" t="s">
        <v>2346</v>
      </c>
      <c r="O63461">
        <v>6.3627950023137441</v>
      </c>
      <c r="P63461">
        <v>1.850467746587831</v>
      </c>
      <c r="Q63461">
        <v>0.6470588235294118</v>
      </c>
      <c r="R63461">
        <v>-0.87063614251569099</v>
      </c>
      <c r="S63461">
        <v>0.6470588235294118</v>
      </c>
      <c r="T63461">
        <v>8.0882352941176467</v>
      </c>
      <c r="U63461">
        <v>0</v>
      </c>
      <c r="V63461">
        <v>11.068066898189789</v>
      </c>
      <c r="W63461">
        <v>7.4</v>
      </c>
      <c r="X63461">
        <v>2.760302769881668</v>
      </c>
    </row>
    <row r="63462" spans="1:24" x14ac:dyDescent="0.2">
      <c r="A63462" t="s">
        <v>2348</v>
      </c>
      <c r="B63462" s="14">
        <v>44112</v>
      </c>
      <c r="C63462">
        <v>8</v>
      </c>
      <c r="D63462">
        <v>15</v>
      </c>
      <c r="E63462">
        <v>8</v>
      </c>
      <c r="F63462">
        <v>18</v>
      </c>
      <c r="G63462">
        <v>30</v>
      </c>
      <c r="H63462">
        <v>46</v>
      </c>
      <c r="I63462">
        <v>18</v>
      </c>
      <c r="J63462">
        <v>11409</v>
      </c>
      <c r="K63462" t="s">
        <v>1290</v>
      </c>
      <c r="L63462">
        <v>12000</v>
      </c>
      <c r="M63462" t="s">
        <v>1290</v>
      </c>
      <c r="N63462" t="s">
        <v>2346</v>
      </c>
      <c r="O63462">
        <v>15</v>
      </c>
      <c r="P63462">
        <v>2.7080502011022101</v>
      </c>
      <c r="Q63462">
        <v>0.6</v>
      </c>
      <c r="R63462">
        <v>-1.021651247531981</v>
      </c>
      <c r="S63462">
        <v>0.39130434782608697</v>
      </c>
      <c r="T63462">
        <v>4.8913043478260869</v>
      </c>
      <c r="U63462">
        <v>0</v>
      </c>
      <c r="V63462">
        <v>8.5777033013963155</v>
      </c>
      <c r="W63462">
        <v>8.5777033013963155</v>
      </c>
      <c r="X63462">
        <v>3.558157142857143</v>
      </c>
    </row>
    <row r="63463" spans="1:24" x14ac:dyDescent="0.2">
      <c r="A63463" t="s">
        <v>2348</v>
      </c>
      <c r="B63463" s="14">
        <v>44112</v>
      </c>
      <c r="C63463">
        <v>0</v>
      </c>
      <c r="D63463">
        <v>0</v>
      </c>
      <c r="E63463">
        <v>0</v>
      </c>
      <c r="F63463">
        <v>1</v>
      </c>
      <c r="G63463">
        <v>4</v>
      </c>
      <c r="H63463">
        <v>5</v>
      </c>
      <c r="I63463">
        <v>1</v>
      </c>
      <c r="J63463">
        <v>7920</v>
      </c>
      <c r="K63463" t="s">
        <v>1313</v>
      </c>
      <c r="L63463">
        <v>3655</v>
      </c>
      <c r="M63463" t="s">
        <v>1313</v>
      </c>
      <c r="N63463" t="s">
        <v>2346</v>
      </c>
      <c r="O63463">
        <v>2.7359781121751028</v>
      </c>
      <c r="P63463">
        <v>1.0064889997923041</v>
      </c>
      <c r="Q63463">
        <v>1</v>
      </c>
      <c r="R63463">
        <v>0</v>
      </c>
      <c r="S63463">
        <v>0.2</v>
      </c>
      <c r="T63463">
        <v>2.5</v>
      </c>
      <c r="U63463">
        <v>0</v>
      </c>
      <c r="V63463">
        <v>5.5064889997923041</v>
      </c>
      <c r="W63463">
        <v>4.4000000000000004</v>
      </c>
      <c r="X63463">
        <v>2.5754934531952309</v>
      </c>
    </row>
    <row r="63464" spans="1:24" x14ac:dyDescent="0.2">
      <c r="A63464" t="s">
        <v>2348</v>
      </c>
      <c r="B63464" s="14">
        <v>44112</v>
      </c>
      <c r="C63464">
        <v>5</v>
      </c>
      <c r="D63464">
        <v>35</v>
      </c>
      <c r="E63464">
        <v>5</v>
      </c>
      <c r="F63464">
        <v>20</v>
      </c>
      <c r="G63464">
        <v>85</v>
      </c>
      <c r="H63464">
        <v>123</v>
      </c>
      <c r="I63464">
        <v>20</v>
      </c>
      <c r="J63464">
        <v>52277</v>
      </c>
      <c r="K63464" t="s">
        <v>1317</v>
      </c>
      <c r="L63464">
        <v>9154</v>
      </c>
      <c r="M63464" t="s">
        <v>1317</v>
      </c>
      <c r="N63464" t="s">
        <v>2346</v>
      </c>
      <c r="O63464">
        <v>21.848372296263928</v>
      </c>
      <c r="P63464">
        <v>3.0841264243165858</v>
      </c>
      <c r="Q63464">
        <v>0.23529411764705879</v>
      </c>
      <c r="R63464">
        <v>-2.8938379658726512</v>
      </c>
      <c r="S63464">
        <v>0.16260162601626019</v>
      </c>
      <c r="T63464">
        <v>2.0325203252032522</v>
      </c>
      <c r="U63464">
        <v>0</v>
      </c>
      <c r="V63464">
        <v>4.2228087836471868</v>
      </c>
      <c r="W63464">
        <v>4.2228087836471868</v>
      </c>
      <c r="X63464">
        <v>4.242304691157651</v>
      </c>
    </row>
    <row r="63465" spans="1:24" x14ac:dyDescent="0.2">
      <c r="A63465" t="s">
        <v>2348</v>
      </c>
      <c r="B63465" s="14">
        <v>44112</v>
      </c>
      <c r="C63465">
        <v>3</v>
      </c>
      <c r="D63465">
        <v>14</v>
      </c>
      <c r="E63465">
        <v>3</v>
      </c>
      <c r="F63465">
        <v>14</v>
      </c>
      <c r="G63465">
        <v>15</v>
      </c>
      <c r="H63465">
        <v>67</v>
      </c>
      <c r="I63465">
        <v>14</v>
      </c>
      <c r="J63465">
        <v>7401</v>
      </c>
      <c r="K63465" t="s">
        <v>1318</v>
      </c>
      <c r="L63465">
        <v>12182</v>
      </c>
      <c r="M63465" t="s">
        <v>1318</v>
      </c>
      <c r="N63465" t="s">
        <v>2346</v>
      </c>
      <c r="O63465">
        <v>11.492365785585291</v>
      </c>
      <c r="P63465">
        <v>2.441682970195012</v>
      </c>
      <c r="Q63465">
        <v>0.93333333333333335</v>
      </c>
      <c r="R63465">
        <v>-0.1379857429739029</v>
      </c>
      <c r="S63465">
        <v>0.20895522388059701</v>
      </c>
      <c r="T63465">
        <v>2.611940298507462</v>
      </c>
      <c r="U63465">
        <v>0</v>
      </c>
      <c r="V63465">
        <v>6.9156375257285712</v>
      </c>
      <c r="W63465">
        <v>6.9156375257285712</v>
      </c>
      <c r="X63465">
        <v>3.3138166381312</v>
      </c>
    </row>
    <row r="63466" spans="1:24" x14ac:dyDescent="0.2">
      <c r="A63466" t="s">
        <v>2348</v>
      </c>
      <c r="B63466" s="14">
        <v>44112</v>
      </c>
      <c r="C63466">
        <v>0</v>
      </c>
      <c r="D63466">
        <v>0</v>
      </c>
      <c r="E63466">
        <v>0</v>
      </c>
      <c r="F63466">
        <v>0</v>
      </c>
      <c r="G63466">
        <v>1</v>
      </c>
      <c r="H63466">
        <v>0</v>
      </c>
      <c r="I63466">
        <v>0</v>
      </c>
      <c r="J63466">
        <v>14169</v>
      </c>
      <c r="K63466" t="s">
        <v>1323</v>
      </c>
      <c r="L63466">
        <v>4223</v>
      </c>
      <c r="M63466" t="s">
        <v>1323</v>
      </c>
      <c r="N63466" t="s">
        <v>2346</v>
      </c>
      <c r="O63466">
        <v>0</v>
      </c>
      <c r="P63466">
        <v>0</v>
      </c>
      <c r="Q63466">
        <v>1</v>
      </c>
      <c r="R63466">
        <v>0</v>
      </c>
      <c r="S63466">
        <v>0</v>
      </c>
      <c r="T63466">
        <v>0</v>
      </c>
      <c r="U63466">
        <v>0</v>
      </c>
      <c r="V63466">
        <v>2</v>
      </c>
      <c r="W63466">
        <v>2</v>
      </c>
      <c r="X63466">
        <v>2</v>
      </c>
    </row>
    <row r="63467" spans="1:24" x14ac:dyDescent="0.2">
      <c r="A63467" t="s">
        <v>2348</v>
      </c>
      <c r="B63467" s="14">
        <v>44112</v>
      </c>
      <c r="C63467">
        <v>5</v>
      </c>
      <c r="D63467">
        <v>11</v>
      </c>
      <c r="E63467">
        <v>5</v>
      </c>
      <c r="F63467">
        <v>12</v>
      </c>
      <c r="G63467">
        <v>33</v>
      </c>
      <c r="H63467">
        <v>50</v>
      </c>
      <c r="I63467">
        <v>11</v>
      </c>
      <c r="J63467">
        <v>4919</v>
      </c>
      <c r="K63467" t="s">
        <v>1304</v>
      </c>
      <c r="L63467">
        <v>5503</v>
      </c>
      <c r="M63467" t="s">
        <v>1304</v>
      </c>
      <c r="N63467" t="s">
        <v>2346</v>
      </c>
      <c r="O63467">
        <v>21.806287479556609</v>
      </c>
      <c r="P63467">
        <v>3.0821983447044241</v>
      </c>
      <c r="Q63467">
        <v>0.36363636363636359</v>
      </c>
      <c r="R63467">
        <v>-2.0232018233569602</v>
      </c>
      <c r="S63467">
        <v>0.22</v>
      </c>
      <c r="T63467">
        <v>2.75</v>
      </c>
      <c r="U63467">
        <v>0</v>
      </c>
      <c r="V63467">
        <v>5.8089965213474644</v>
      </c>
      <c r="W63467">
        <v>5.8089965213474644</v>
      </c>
      <c r="X63467">
        <v>4.2681031125879381</v>
      </c>
    </row>
    <row r="63468" spans="1:24" x14ac:dyDescent="0.2">
      <c r="A63468" t="s">
        <v>2348</v>
      </c>
      <c r="B63468" s="14">
        <v>44112</v>
      </c>
      <c r="C63468">
        <v>3</v>
      </c>
      <c r="D63468">
        <v>10</v>
      </c>
      <c r="E63468">
        <v>3</v>
      </c>
      <c r="F63468">
        <v>52</v>
      </c>
      <c r="G63468">
        <v>61</v>
      </c>
      <c r="H63468">
        <v>172</v>
      </c>
      <c r="I63468">
        <v>52</v>
      </c>
      <c r="J63468">
        <v>20094</v>
      </c>
      <c r="K63468" t="s">
        <v>1281</v>
      </c>
      <c r="L63468">
        <v>21012</v>
      </c>
      <c r="M63468" t="s">
        <v>1281</v>
      </c>
      <c r="N63468" t="s">
        <v>2346</v>
      </c>
      <c r="O63468">
        <v>24.747763182943078</v>
      </c>
      <c r="P63468">
        <v>3.2087351084837579</v>
      </c>
      <c r="Q63468">
        <v>0.85245901639344257</v>
      </c>
      <c r="R63468">
        <v>-0.31926029118376792</v>
      </c>
      <c r="S63468">
        <v>0.30232558139534882</v>
      </c>
      <c r="T63468">
        <v>3.7790697674418601</v>
      </c>
      <c r="U63468">
        <v>0</v>
      </c>
      <c r="V63468">
        <v>8.6685445847418503</v>
      </c>
      <c r="W63468">
        <v>8.6685445847418503</v>
      </c>
      <c r="X63468">
        <v>4.4173717059639381</v>
      </c>
    </row>
    <row r="63469" spans="1:24" x14ac:dyDescent="0.2">
      <c r="A63469" t="s">
        <v>2348</v>
      </c>
      <c r="B63469" s="14">
        <v>44112</v>
      </c>
      <c r="C63469">
        <v>7</v>
      </c>
      <c r="D63469">
        <v>29</v>
      </c>
      <c r="E63469">
        <v>7</v>
      </c>
      <c r="F63469">
        <v>31</v>
      </c>
      <c r="G63469">
        <v>84</v>
      </c>
      <c r="H63469">
        <v>151</v>
      </c>
      <c r="I63469">
        <v>30</v>
      </c>
      <c r="J63469">
        <v>15605</v>
      </c>
      <c r="K63469" t="s">
        <v>1294</v>
      </c>
      <c r="L63469">
        <v>17208</v>
      </c>
      <c r="M63469" t="s">
        <v>1294</v>
      </c>
      <c r="N63469" t="s">
        <v>2346</v>
      </c>
      <c r="O63469">
        <v>18.014876801487681</v>
      </c>
      <c r="P63469">
        <v>2.8911979055137631</v>
      </c>
      <c r="Q63469">
        <v>0.36904761904761912</v>
      </c>
      <c r="R63469">
        <v>-1.9936591887163351</v>
      </c>
      <c r="S63469">
        <v>0.19867549668874171</v>
      </c>
      <c r="T63469">
        <v>2.483443708609272</v>
      </c>
      <c r="U63469">
        <v>0</v>
      </c>
      <c r="V63469">
        <v>5.3809824254066996</v>
      </c>
      <c r="W63469">
        <v>5.3809824254066996</v>
      </c>
      <c r="X63469">
        <v>4.2542497473879353</v>
      </c>
    </row>
    <row r="63470" spans="1:24" x14ac:dyDescent="0.2">
      <c r="A63470" t="s">
        <v>2348</v>
      </c>
      <c r="B63470" s="14">
        <v>44112</v>
      </c>
      <c r="C63470">
        <v>3</v>
      </c>
      <c r="D63470">
        <v>16</v>
      </c>
      <c r="E63470">
        <v>3</v>
      </c>
      <c r="F63470">
        <v>41</v>
      </c>
      <c r="G63470">
        <v>29</v>
      </c>
      <c r="H63470">
        <v>316</v>
      </c>
      <c r="I63470">
        <v>41</v>
      </c>
      <c r="J63470">
        <v>13664</v>
      </c>
      <c r="K63470" t="s">
        <v>1311</v>
      </c>
      <c r="L63470">
        <v>29922</v>
      </c>
      <c r="M63470" t="s">
        <v>1311</v>
      </c>
      <c r="N63470" t="s">
        <v>2346</v>
      </c>
      <c r="O63470">
        <v>13.70229262749816</v>
      </c>
      <c r="P63470">
        <v>2.6175631639063131</v>
      </c>
      <c r="Q63470">
        <v>1.413793103448276</v>
      </c>
      <c r="R63470">
        <v>0.6925524734356675</v>
      </c>
      <c r="S63470">
        <v>0.129746835443038</v>
      </c>
      <c r="T63470">
        <v>1.6218354430379751</v>
      </c>
      <c r="U63470">
        <v>0</v>
      </c>
      <c r="V63470">
        <v>6.9319510803799549</v>
      </c>
      <c r="W63470">
        <v>6.9319510803799549</v>
      </c>
      <c r="X63470">
        <v>4.2579508079433719</v>
      </c>
    </row>
    <row r="63471" spans="1:24" x14ac:dyDescent="0.2">
      <c r="A63471" t="s">
        <v>2348</v>
      </c>
      <c r="B63471" s="14">
        <v>44112</v>
      </c>
      <c r="C63471">
        <v>2</v>
      </c>
      <c r="D63471">
        <v>19</v>
      </c>
      <c r="E63471">
        <v>2</v>
      </c>
      <c r="F63471">
        <v>9</v>
      </c>
      <c r="G63471">
        <v>13</v>
      </c>
      <c r="H63471">
        <v>56</v>
      </c>
      <c r="I63471">
        <v>9</v>
      </c>
      <c r="J63471">
        <v>6988</v>
      </c>
      <c r="K63471" t="s">
        <v>1302</v>
      </c>
      <c r="L63471">
        <v>11158</v>
      </c>
      <c r="M63471" t="s">
        <v>1302</v>
      </c>
      <c r="N63471" t="s">
        <v>2346</v>
      </c>
      <c r="O63471">
        <v>8.0659616418713025</v>
      </c>
      <c r="P63471">
        <v>2.0876529409069282</v>
      </c>
      <c r="Q63471">
        <v>0.76923076923076927</v>
      </c>
      <c r="R63471">
        <v>-0.52472852893498201</v>
      </c>
      <c r="S63471">
        <v>0.1607142857142857</v>
      </c>
      <c r="T63471">
        <v>2.0089285714285721</v>
      </c>
      <c r="U63471">
        <v>0</v>
      </c>
      <c r="V63471">
        <v>5.5718529834005182</v>
      </c>
      <c r="W63471">
        <v>5.5718529834005182</v>
      </c>
      <c r="X63471">
        <v>3.0179397229406182</v>
      </c>
    </row>
    <row r="63472" spans="1:24" x14ac:dyDescent="0.2">
      <c r="A63472" t="s">
        <v>2348</v>
      </c>
      <c r="B63472" s="14">
        <v>44112</v>
      </c>
      <c r="C63472">
        <v>0</v>
      </c>
      <c r="D63472">
        <v>0</v>
      </c>
      <c r="E63472">
        <v>0</v>
      </c>
      <c r="F63472">
        <v>22</v>
      </c>
      <c r="G63472">
        <v>19</v>
      </c>
      <c r="H63472">
        <v>46</v>
      </c>
      <c r="I63472">
        <v>22</v>
      </c>
      <c r="J63472">
        <v>10657</v>
      </c>
      <c r="K63472" t="s">
        <v>1314</v>
      </c>
      <c r="L63472">
        <v>8507</v>
      </c>
      <c r="M63472" t="s">
        <v>1314</v>
      </c>
      <c r="N63472" t="s">
        <v>2346</v>
      </c>
      <c r="O63472">
        <v>25.861055601269541</v>
      </c>
      <c r="P63472">
        <v>3.2527381923586138</v>
      </c>
      <c r="Q63472">
        <v>1.1578947368421051</v>
      </c>
      <c r="R63472">
        <v>0.29320694838375089</v>
      </c>
      <c r="S63472">
        <v>0.47826086956521741</v>
      </c>
      <c r="T63472">
        <v>5.9782608695652177</v>
      </c>
      <c r="U63472">
        <v>0</v>
      </c>
      <c r="V63472">
        <v>11.52420601030758</v>
      </c>
      <c r="W63472">
        <v>10</v>
      </c>
      <c r="X63472">
        <v>3.2571243849602838</v>
      </c>
    </row>
    <row r="63473" spans="1:24" x14ac:dyDescent="0.2">
      <c r="A63473" t="s">
        <v>2348</v>
      </c>
      <c r="B63473" s="14">
        <v>44112</v>
      </c>
      <c r="C63473">
        <v>5</v>
      </c>
      <c r="D63473">
        <v>27</v>
      </c>
      <c r="E63473">
        <v>5</v>
      </c>
      <c r="F63473">
        <v>23</v>
      </c>
      <c r="G63473">
        <v>50</v>
      </c>
      <c r="H63473">
        <v>99</v>
      </c>
      <c r="I63473">
        <v>23</v>
      </c>
      <c r="J63473">
        <v>10933</v>
      </c>
      <c r="K63473" t="s">
        <v>1278</v>
      </c>
      <c r="L63473">
        <v>21513</v>
      </c>
      <c r="M63473" t="s">
        <v>1278</v>
      </c>
      <c r="N63473" t="s">
        <v>2346</v>
      </c>
      <c r="O63473">
        <v>10.69120996606703</v>
      </c>
      <c r="P63473">
        <v>2.3694219053546481</v>
      </c>
      <c r="Q63473">
        <v>0.46</v>
      </c>
      <c r="R63473">
        <v>-1.553057578997993</v>
      </c>
      <c r="S63473">
        <v>0.23232323232323229</v>
      </c>
      <c r="T63473">
        <v>2.904040404040404</v>
      </c>
      <c r="U63473">
        <v>0</v>
      </c>
      <c r="V63473">
        <v>5.7204047303970587</v>
      </c>
      <c r="W63473">
        <v>5.7204047303970587</v>
      </c>
      <c r="X63473">
        <v>3.9593613166003778</v>
      </c>
    </row>
    <row r="63474" spans="1:24" x14ac:dyDescent="0.2">
      <c r="A63474" t="s">
        <v>2348</v>
      </c>
      <c r="B63474" s="14">
        <v>44112</v>
      </c>
      <c r="C63474">
        <v>1</v>
      </c>
      <c r="D63474">
        <v>1</v>
      </c>
      <c r="E63474">
        <v>1</v>
      </c>
      <c r="F63474">
        <v>26</v>
      </c>
      <c r="G63474">
        <v>35</v>
      </c>
      <c r="H63474">
        <v>83</v>
      </c>
      <c r="I63474">
        <v>26</v>
      </c>
      <c r="J63474">
        <v>10334</v>
      </c>
      <c r="K63474" t="s">
        <v>1131</v>
      </c>
      <c r="L63474">
        <v>11652</v>
      </c>
      <c r="M63474" t="s">
        <v>1131</v>
      </c>
      <c r="N63474" t="s">
        <v>2346</v>
      </c>
      <c r="O63474">
        <v>22.313765877102639</v>
      </c>
      <c r="P63474">
        <v>3.1052037919183402</v>
      </c>
      <c r="Q63474">
        <v>0.74285714285714288</v>
      </c>
      <c r="R63474">
        <v>-0.5945030469358632</v>
      </c>
      <c r="S63474">
        <v>0.31325301204819278</v>
      </c>
      <c r="T63474">
        <v>3.9156626506024099</v>
      </c>
      <c r="U63474">
        <v>0</v>
      </c>
      <c r="V63474">
        <v>8.426363395584886</v>
      </c>
      <c r="W63474">
        <v>8.426363395584886</v>
      </c>
      <c r="X63474">
        <v>3.7554031190230979</v>
      </c>
    </row>
    <row r="63475" spans="1:24" x14ac:dyDescent="0.2">
      <c r="A63475" t="s">
        <v>2348</v>
      </c>
      <c r="B63475" s="14">
        <v>44112</v>
      </c>
      <c r="C63475">
        <v>1</v>
      </c>
      <c r="D63475">
        <v>6</v>
      </c>
      <c r="E63475">
        <v>1</v>
      </c>
      <c r="F63475">
        <v>8</v>
      </c>
      <c r="G63475">
        <v>21</v>
      </c>
      <c r="H63475">
        <v>48</v>
      </c>
      <c r="I63475">
        <v>8</v>
      </c>
      <c r="J63475">
        <v>13256</v>
      </c>
      <c r="K63475" t="s">
        <v>1322</v>
      </c>
      <c r="L63475">
        <v>7112</v>
      </c>
      <c r="M63475" t="s">
        <v>1322</v>
      </c>
      <c r="N63475" t="s">
        <v>2346</v>
      </c>
      <c r="O63475">
        <v>11.24859392575928</v>
      </c>
      <c r="P63475">
        <v>2.4202431364622781</v>
      </c>
      <c r="Q63475">
        <v>0.47619047619047622</v>
      </c>
      <c r="R63475">
        <v>-1.4838746894587549</v>
      </c>
      <c r="S63475">
        <v>0.16666666666666671</v>
      </c>
      <c r="T63475">
        <v>2.083333333333333</v>
      </c>
      <c r="U63475">
        <v>0</v>
      </c>
      <c r="V63475">
        <v>5.019701780336856</v>
      </c>
      <c r="W63475">
        <v>5.019701780336856</v>
      </c>
      <c r="X63475">
        <v>3.4078860678129521</v>
      </c>
    </row>
    <row r="63476" spans="1:24" x14ac:dyDescent="0.2">
      <c r="A63476" t="s">
        <v>2348</v>
      </c>
      <c r="B63476" s="14">
        <v>44112</v>
      </c>
      <c r="C63476">
        <v>1</v>
      </c>
      <c r="D63476">
        <v>3</v>
      </c>
      <c r="E63476">
        <v>1</v>
      </c>
      <c r="F63476">
        <v>8</v>
      </c>
      <c r="G63476">
        <v>16</v>
      </c>
      <c r="H63476">
        <v>22</v>
      </c>
      <c r="I63476">
        <v>8</v>
      </c>
      <c r="J63476">
        <v>6707</v>
      </c>
      <c r="K63476" t="s">
        <v>1094</v>
      </c>
      <c r="L63476">
        <v>11286</v>
      </c>
      <c r="M63476" t="s">
        <v>1094</v>
      </c>
      <c r="N63476" t="s">
        <v>2346</v>
      </c>
      <c r="O63476">
        <v>7.0884281410597199</v>
      </c>
      <c r="P63476">
        <v>1.958463615126933</v>
      </c>
      <c r="Q63476">
        <v>0.625</v>
      </c>
      <c r="R63476">
        <v>-0.94000725849147115</v>
      </c>
      <c r="S63476">
        <v>0.36363636363636359</v>
      </c>
      <c r="T63476">
        <v>4.5454545454545459</v>
      </c>
      <c r="U63476">
        <v>0</v>
      </c>
      <c r="V63476">
        <v>7.5639109020900079</v>
      </c>
      <c r="W63476">
        <v>5.9</v>
      </c>
      <c r="X63476">
        <v>3.326801853117642</v>
      </c>
    </row>
    <row r="63477" spans="1:24" x14ac:dyDescent="0.2">
      <c r="A63477" t="s">
        <v>2348</v>
      </c>
      <c r="B63477" s="14">
        <v>44112</v>
      </c>
      <c r="C63477">
        <v>0</v>
      </c>
      <c r="D63477">
        <v>0</v>
      </c>
      <c r="E63477">
        <v>0</v>
      </c>
      <c r="F63477">
        <v>0</v>
      </c>
      <c r="G63477">
        <v>3</v>
      </c>
      <c r="H63477">
        <v>0</v>
      </c>
      <c r="I63477">
        <v>0</v>
      </c>
      <c r="J63477">
        <v>21837</v>
      </c>
      <c r="K63477" t="s">
        <v>1320</v>
      </c>
      <c r="L63477">
        <v>1809</v>
      </c>
      <c r="M63477" t="s">
        <v>1320</v>
      </c>
      <c r="N63477" t="s">
        <v>2346</v>
      </c>
      <c r="O63477">
        <v>0</v>
      </c>
      <c r="P63477">
        <v>0</v>
      </c>
      <c r="Q63477">
        <v>1</v>
      </c>
      <c r="R63477">
        <v>0</v>
      </c>
      <c r="S63477">
        <v>0</v>
      </c>
      <c r="T63477">
        <v>0</v>
      </c>
      <c r="U63477">
        <v>0</v>
      </c>
      <c r="V63477">
        <v>2</v>
      </c>
      <c r="W63477">
        <v>2</v>
      </c>
      <c r="X63477">
        <v>2.3138592750533049</v>
      </c>
    </row>
    <row r="63478" spans="1:24" x14ac:dyDescent="0.2">
      <c r="A63478" t="s">
        <v>2348</v>
      </c>
      <c r="B63478" s="14">
        <v>44112</v>
      </c>
      <c r="C63478">
        <v>1</v>
      </c>
      <c r="D63478">
        <v>3</v>
      </c>
      <c r="E63478">
        <v>1</v>
      </c>
      <c r="F63478">
        <v>23</v>
      </c>
      <c r="G63478">
        <v>50</v>
      </c>
      <c r="H63478">
        <v>105</v>
      </c>
      <c r="I63478">
        <v>23</v>
      </c>
      <c r="J63478">
        <v>19448</v>
      </c>
      <c r="K63478" t="s">
        <v>1293</v>
      </c>
      <c r="L63478">
        <v>28538</v>
      </c>
      <c r="M63478" t="s">
        <v>1293</v>
      </c>
      <c r="N63478" t="s">
        <v>2346</v>
      </c>
      <c r="O63478">
        <v>8.0594295325530876</v>
      </c>
      <c r="P63478">
        <v>2.0868427764148119</v>
      </c>
      <c r="Q63478">
        <v>0.46</v>
      </c>
      <c r="R63478">
        <v>-1.553057578997993</v>
      </c>
      <c r="S63478">
        <v>0.21904761904761899</v>
      </c>
      <c r="T63478">
        <v>2.7380952380952381</v>
      </c>
      <c r="U63478">
        <v>0</v>
      </c>
      <c r="V63478">
        <v>5.2718804355120579</v>
      </c>
      <c r="W63478">
        <v>5.2718804355120579</v>
      </c>
      <c r="X63478">
        <v>3.5372108398446409</v>
      </c>
    </row>
    <row r="63479" spans="1:24" x14ac:dyDescent="0.2">
      <c r="A63479" t="s">
        <v>2348</v>
      </c>
      <c r="B63479" s="14">
        <v>44112</v>
      </c>
      <c r="C63479">
        <v>15</v>
      </c>
      <c r="D63479">
        <v>106</v>
      </c>
      <c r="E63479">
        <v>15</v>
      </c>
      <c r="F63479">
        <v>188</v>
      </c>
      <c r="G63479">
        <v>336</v>
      </c>
      <c r="H63479">
        <v>1349</v>
      </c>
      <c r="I63479">
        <v>187</v>
      </c>
      <c r="J63479">
        <v>103449</v>
      </c>
      <c r="K63479" t="s">
        <v>1282</v>
      </c>
      <c r="L63479">
        <v>68838</v>
      </c>
      <c r="M63479" t="s">
        <v>1282</v>
      </c>
      <c r="N63479" t="s">
        <v>2346</v>
      </c>
      <c r="O63479">
        <v>27.310497109154831</v>
      </c>
      <c r="P63479">
        <v>3.3072711377789341</v>
      </c>
      <c r="Q63479">
        <v>0.55952380952380953</v>
      </c>
      <c r="R63479">
        <v>-1.1613383942665101</v>
      </c>
      <c r="S63479">
        <v>0.1386212008895478</v>
      </c>
      <c r="T63479">
        <v>1.732765011119348</v>
      </c>
      <c r="U63479">
        <v>0.5</v>
      </c>
      <c r="V63479">
        <v>6.378697754631772</v>
      </c>
      <c r="W63479">
        <v>6.378697754631772</v>
      </c>
      <c r="X63479">
        <v>6.0859656368446586</v>
      </c>
    </row>
    <row r="63480" spans="1:24" x14ac:dyDescent="0.2">
      <c r="A63480" t="s">
        <v>2348</v>
      </c>
      <c r="B63480" s="14">
        <v>44112</v>
      </c>
      <c r="C63480">
        <v>21</v>
      </c>
      <c r="D63480">
        <v>105</v>
      </c>
      <c r="E63480">
        <v>21</v>
      </c>
      <c r="F63480">
        <v>93</v>
      </c>
      <c r="G63480">
        <v>120</v>
      </c>
      <c r="H63480">
        <v>439</v>
      </c>
      <c r="I63480">
        <v>92</v>
      </c>
      <c r="J63480">
        <v>44586</v>
      </c>
      <c r="K63480" t="s">
        <v>1287</v>
      </c>
      <c r="L63480">
        <v>53749</v>
      </c>
      <c r="M63480" t="s">
        <v>1287</v>
      </c>
      <c r="N63480" t="s">
        <v>2346</v>
      </c>
      <c r="O63480">
        <v>17.302647491116119</v>
      </c>
      <c r="P63480">
        <v>2.8508595239637611</v>
      </c>
      <c r="Q63480">
        <v>0.77500000000000002</v>
      </c>
      <c r="R63480">
        <v>-0.50978449925758007</v>
      </c>
      <c r="S63480">
        <v>0.20956719817767661</v>
      </c>
      <c r="T63480">
        <v>2.619589977220957</v>
      </c>
      <c r="U63480">
        <v>0</v>
      </c>
      <c r="V63480">
        <v>6.9606650019271381</v>
      </c>
      <c r="W63480">
        <v>6.9606650019271381</v>
      </c>
      <c r="X63480">
        <v>3.838491133507036</v>
      </c>
    </row>
    <row r="63481" spans="1:24" x14ac:dyDescent="0.2">
      <c r="A63481" t="s">
        <v>2348</v>
      </c>
      <c r="B63481" s="14">
        <v>44112</v>
      </c>
      <c r="C63481">
        <v>4</v>
      </c>
      <c r="D63481">
        <v>25</v>
      </c>
      <c r="E63481">
        <v>4</v>
      </c>
      <c r="F63481">
        <v>25</v>
      </c>
      <c r="G63481">
        <v>34</v>
      </c>
      <c r="H63481">
        <v>158</v>
      </c>
      <c r="I63481">
        <v>25</v>
      </c>
      <c r="J63481">
        <v>20099</v>
      </c>
      <c r="K63481" t="s">
        <v>1292</v>
      </c>
      <c r="L63481">
        <v>18087</v>
      </c>
      <c r="M63481" t="s">
        <v>1292</v>
      </c>
      <c r="N63481" t="s">
        <v>2346</v>
      </c>
      <c r="O63481">
        <v>13.82208215845635</v>
      </c>
      <c r="P63481">
        <v>2.626267469686868</v>
      </c>
      <c r="Q63481">
        <v>0.73529411764705888</v>
      </c>
      <c r="R63481">
        <v>-0.61496939949592111</v>
      </c>
      <c r="S63481">
        <v>0.15822784810126581</v>
      </c>
      <c r="T63481">
        <v>1.9778481012658231</v>
      </c>
      <c r="U63481">
        <v>0</v>
      </c>
      <c r="V63481">
        <v>5.9891461714567704</v>
      </c>
      <c r="W63481">
        <v>5.9891461714567704</v>
      </c>
      <c r="X63481">
        <v>3.6061766363601548</v>
      </c>
    </row>
    <row r="63482" spans="1:24" x14ac:dyDescent="0.2">
      <c r="A63482" t="s">
        <v>2348</v>
      </c>
      <c r="B63482" s="14">
        <v>44112</v>
      </c>
      <c r="C63482">
        <v>1</v>
      </c>
      <c r="D63482">
        <v>7</v>
      </c>
      <c r="E63482">
        <v>1</v>
      </c>
      <c r="F63482">
        <v>14</v>
      </c>
      <c r="G63482">
        <v>18</v>
      </c>
      <c r="H63482">
        <v>56</v>
      </c>
      <c r="I63482">
        <v>14</v>
      </c>
      <c r="J63482">
        <v>20891</v>
      </c>
      <c r="K63482" t="s">
        <v>1307</v>
      </c>
      <c r="L63482">
        <v>10679</v>
      </c>
      <c r="M63482" t="s">
        <v>1307</v>
      </c>
      <c r="N63482" t="s">
        <v>2346</v>
      </c>
      <c r="O63482">
        <v>13.109841745481789</v>
      </c>
      <c r="P63482">
        <v>2.5733632264198958</v>
      </c>
      <c r="Q63482">
        <v>0.77777777777777779</v>
      </c>
      <c r="R63482">
        <v>-0.50262885656181211</v>
      </c>
      <c r="S63482">
        <v>0.25</v>
      </c>
      <c r="T63482">
        <v>3.125</v>
      </c>
      <c r="U63482">
        <v>0</v>
      </c>
      <c r="V63482">
        <v>7.1957343698580836</v>
      </c>
      <c r="W63482">
        <v>7.1957343698580836</v>
      </c>
      <c r="X63482">
        <v>2.8730512487793129</v>
      </c>
    </row>
    <row r="63483" spans="1:24" x14ac:dyDescent="0.2">
      <c r="A63483" t="s">
        <v>2348</v>
      </c>
      <c r="B63483" s="14">
        <v>44112</v>
      </c>
      <c r="C63483">
        <v>3</v>
      </c>
      <c r="D63483">
        <v>23</v>
      </c>
      <c r="E63483">
        <v>3</v>
      </c>
      <c r="F63483">
        <v>33</v>
      </c>
      <c r="G63483">
        <v>50</v>
      </c>
      <c r="H63483">
        <v>124</v>
      </c>
      <c r="I63483">
        <v>31</v>
      </c>
      <c r="J63483">
        <v>21328</v>
      </c>
      <c r="K63483" t="s">
        <v>1316</v>
      </c>
      <c r="L63483">
        <v>14908</v>
      </c>
      <c r="M63483" t="s">
        <v>1316</v>
      </c>
      <c r="N63483" t="s">
        <v>2346</v>
      </c>
      <c r="O63483">
        <v>22.13576603166085</v>
      </c>
      <c r="P63483">
        <v>3.0971946728435138</v>
      </c>
      <c r="Q63483">
        <v>0.66</v>
      </c>
      <c r="R63483">
        <v>-0.83103088792333157</v>
      </c>
      <c r="S63483">
        <v>0.25</v>
      </c>
      <c r="T63483">
        <v>3.125</v>
      </c>
      <c r="U63483">
        <v>0</v>
      </c>
      <c r="V63483">
        <v>7.3911637849201828</v>
      </c>
      <c r="W63483">
        <v>7.3911637849201828</v>
      </c>
      <c r="X63483">
        <v>3.676617539959369</v>
      </c>
    </row>
    <row r="63484" spans="1:24" x14ac:dyDescent="0.2">
      <c r="A63484" t="s">
        <v>2348</v>
      </c>
      <c r="B63484" s="14">
        <v>44112</v>
      </c>
      <c r="C63484">
        <v>14</v>
      </c>
      <c r="D63484">
        <v>57</v>
      </c>
      <c r="E63484">
        <v>13</v>
      </c>
      <c r="F63484">
        <v>77</v>
      </c>
      <c r="G63484">
        <v>120</v>
      </c>
      <c r="H63484">
        <v>349</v>
      </c>
      <c r="I63484">
        <v>75</v>
      </c>
      <c r="J63484">
        <v>21874</v>
      </c>
      <c r="K63484" t="s">
        <v>1305</v>
      </c>
      <c r="L63484">
        <v>12978</v>
      </c>
      <c r="M63484" t="s">
        <v>1305</v>
      </c>
      <c r="N63484" t="s">
        <v>2346</v>
      </c>
      <c r="O63484">
        <v>59.331175836030212</v>
      </c>
      <c r="P63484">
        <v>4.083134898648753</v>
      </c>
      <c r="Q63484">
        <v>0.64166666666666672</v>
      </c>
      <c r="R63484">
        <v>-0.88737264185672415</v>
      </c>
      <c r="S63484">
        <v>0.2148997134670487</v>
      </c>
      <c r="T63484">
        <v>2.6862464183381092</v>
      </c>
      <c r="U63484">
        <v>0</v>
      </c>
      <c r="V63484">
        <v>7.8820086751301366</v>
      </c>
      <c r="W63484">
        <v>7.8820086751301366</v>
      </c>
      <c r="X63484">
        <v>4.9517818223821886</v>
      </c>
    </row>
    <row r="63485" spans="1:24" x14ac:dyDescent="0.2">
      <c r="A63485" t="s">
        <v>2348</v>
      </c>
      <c r="B63485" s="14">
        <v>44112</v>
      </c>
      <c r="C63485">
        <v>5</v>
      </c>
      <c r="D63485">
        <v>20</v>
      </c>
      <c r="E63485">
        <v>5</v>
      </c>
      <c r="F63485">
        <v>40</v>
      </c>
      <c r="G63485">
        <v>50</v>
      </c>
      <c r="H63485">
        <v>153</v>
      </c>
      <c r="I63485">
        <v>40</v>
      </c>
      <c r="J63485">
        <v>42326</v>
      </c>
      <c r="K63485" t="s">
        <v>1301</v>
      </c>
      <c r="L63485">
        <v>28509</v>
      </c>
      <c r="M63485" t="s">
        <v>1301</v>
      </c>
      <c r="N63485" t="s">
        <v>2346</v>
      </c>
      <c r="O63485">
        <v>14.03065698551335</v>
      </c>
      <c r="P63485">
        <v>2.6412447202106941</v>
      </c>
      <c r="Q63485">
        <v>0.8</v>
      </c>
      <c r="R63485">
        <v>-0.44628710262841942</v>
      </c>
      <c r="S63485">
        <v>0.26143790849673199</v>
      </c>
      <c r="T63485">
        <v>3.2679738562091512</v>
      </c>
      <c r="U63485">
        <v>0</v>
      </c>
      <c r="V63485">
        <v>7.462931473791425</v>
      </c>
      <c r="W63485">
        <v>7.462931473791425</v>
      </c>
      <c r="X63485">
        <v>3.769658510906178</v>
      </c>
    </row>
    <row r="63486" spans="1:24" x14ac:dyDescent="0.2">
      <c r="A63486" t="s">
        <v>2348</v>
      </c>
      <c r="B63486" s="14">
        <v>44112</v>
      </c>
      <c r="C63486">
        <v>0</v>
      </c>
      <c r="D63486">
        <v>0</v>
      </c>
      <c r="E63486">
        <v>0</v>
      </c>
      <c r="F63486">
        <v>2</v>
      </c>
      <c r="G63486">
        <v>3</v>
      </c>
      <c r="H63486">
        <v>2</v>
      </c>
      <c r="I63486">
        <v>2</v>
      </c>
      <c r="J63486">
        <v>5412</v>
      </c>
      <c r="K63486" t="s">
        <v>1299</v>
      </c>
      <c r="L63486">
        <v>8226</v>
      </c>
      <c r="M63486" t="s">
        <v>1299</v>
      </c>
      <c r="N63486" t="s">
        <v>2346</v>
      </c>
      <c r="O63486">
        <v>2.431315341599805</v>
      </c>
      <c r="P63486">
        <v>0.8884324037457586</v>
      </c>
      <c r="Q63486">
        <v>1</v>
      </c>
      <c r="R63486">
        <v>0</v>
      </c>
      <c r="S63486">
        <v>1</v>
      </c>
      <c r="T63486">
        <v>12.5</v>
      </c>
      <c r="U63486">
        <v>0</v>
      </c>
      <c r="V63486">
        <v>15.38843240374576</v>
      </c>
      <c r="W63486">
        <v>4.4000000000000004</v>
      </c>
      <c r="X63486">
        <v>3.4940919037199119</v>
      </c>
    </row>
    <row r="63487" spans="1:24" x14ac:dyDescent="0.2">
      <c r="A63487" t="s">
        <v>2348</v>
      </c>
      <c r="B63487" s="14">
        <v>44112</v>
      </c>
      <c r="C63487">
        <v>7</v>
      </c>
      <c r="D63487">
        <v>35</v>
      </c>
      <c r="E63487">
        <v>7</v>
      </c>
      <c r="F63487">
        <v>61</v>
      </c>
      <c r="G63487">
        <v>98</v>
      </c>
      <c r="H63487">
        <v>274</v>
      </c>
      <c r="I63487">
        <v>61</v>
      </c>
      <c r="J63487">
        <v>6744</v>
      </c>
      <c r="K63487" t="s">
        <v>1283</v>
      </c>
      <c r="L63487">
        <v>9315</v>
      </c>
      <c r="M63487" t="s">
        <v>1283</v>
      </c>
      <c r="N63487" t="s">
        <v>2346</v>
      </c>
      <c r="O63487">
        <v>65.485775630703174</v>
      </c>
      <c r="P63487">
        <v>4.1818329531138057</v>
      </c>
      <c r="Q63487">
        <v>0.62244897959183676</v>
      </c>
      <c r="R63487">
        <v>-0.94818722899452124</v>
      </c>
      <c r="S63487">
        <v>0.22262773722627741</v>
      </c>
      <c r="T63487">
        <v>2.7828467153284668</v>
      </c>
      <c r="U63487">
        <v>0</v>
      </c>
      <c r="V63487">
        <v>8.0164924394477524</v>
      </c>
      <c r="W63487">
        <v>8.0164924394477524</v>
      </c>
      <c r="X63487">
        <v>8.1091056733363818</v>
      </c>
    </row>
    <row r="63488" spans="1:24" x14ac:dyDescent="0.2">
      <c r="A63488" t="s">
        <v>2348</v>
      </c>
      <c r="B63488" s="14">
        <v>44112</v>
      </c>
      <c r="C63488">
        <v>1</v>
      </c>
      <c r="D63488">
        <v>4</v>
      </c>
      <c r="E63488">
        <v>1</v>
      </c>
      <c r="F63488">
        <v>7</v>
      </c>
      <c r="G63488">
        <v>6</v>
      </c>
      <c r="H63488">
        <v>32</v>
      </c>
      <c r="I63488">
        <v>7</v>
      </c>
      <c r="J63488">
        <v>10704</v>
      </c>
      <c r="K63488" t="s">
        <v>1306</v>
      </c>
      <c r="L63488">
        <v>13185</v>
      </c>
      <c r="M63488" t="s">
        <v>1306</v>
      </c>
      <c r="N63488" t="s">
        <v>2346</v>
      </c>
      <c r="O63488">
        <v>5.3090633295411456</v>
      </c>
      <c r="P63488">
        <v>1.6694154222441091</v>
      </c>
      <c r="Q63488">
        <v>1</v>
      </c>
      <c r="R63488">
        <v>0</v>
      </c>
      <c r="S63488">
        <v>0.21875</v>
      </c>
      <c r="T63488">
        <v>2.734375</v>
      </c>
      <c r="U63488">
        <v>0</v>
      </c>
      <c r="V63488">
        <v>6.4037904222441089</v>
      </c>
      <c r="W63488">
        <v>5.9</v>
      </c>
      <c r="X63488">
        <v>2.9287437022590601</v>
      </c>
    </row>
    <row r="63489" spans="1:24" x14ac:dyDescent="0.2">
      <c r="A63489" t="s">
        <v>2348</v>
      </c>
      <c r="B63489" s="14">
        <v>44112</v>
      </c>
      <c r="C63489">
        <v>3</v>
      </c>
      <c r="D63489">
        <v>6</v>
      </c>
      <c r="E63489">
        <v>3</v>
      </c>
      <c r="F63489">
        <v>22</v>
      </c>
      <c r="G63489">
        <v>39</v>
      </c>
      <c r="H63489">
        <v>61</v>
      </c>
      <c r="I63489">
        <v>20</v>
      </c>
      <c r="J63489">
        <v>16857</v>
      </c>
      <c r="K63489" t="s">
        <v>1300</v>
      </c>
      <c r="L63489">
        <v>13199</v>
      </c>
      <c r="M63489" t="s">
        <v>1300</v>
      </c>
      <c r="N63489" t="s">
        <v>2346</v>
      </c>
      <c r="O63489">
        <v>16.66792938859005</v>
      </c>
      <c r="P63489">
        <v>2.8134864772055441</v>
      </c>
      <c r="Q63489">
        <v>0.5641025641025641</v>
      </c>
      <c r="R63489">
        <v>-1.1450383855426609</v>
      </c>
      <c r="S63489">
        <v>0.32786885245901642</v>
      </c>
      <c r="T63489">
        <v>4.0983606557377046</v>
      </c>
      <c r="U63489">
        <v>0</v>
      </c>
      <c r="V63489">
        <v>7.7668087474005878</v>
      </c>
      <c r="W63489">
        <v>7.7668087474005878</v>
      </c>
      <c r="X63489">
        <v>3.2637256069182721</v>
      </c>
    </row>
    <row r="63490" spans="1:24" x14ac:dyDescent="0.2">
      <c r="A63490" t="s">
        <v>2348</v>
      </c>
      <c r="B63490" s="14">
        <v>44112</v>
      </c>
      <c r="C63490">
        <v>12</v>
      </c>
      <c r="D63490">
        <v>172</v>
      </c>
      <c r="E63490">
        <v>12</v>
      </c>
      <c r="F63490">
        <v>57</v>
      </c>
      <c r="G63490">
        <v>77</v>
      </c>
      <c r="H63490">
        <v>573</v>
      </c>
      <c r="I63490">
        <v>57</v>
      </c>
      <c r="J63490">
        <v>24408</v>
      </c>
      <c r="K63490" t="s">
        <v>1279</v>
      </c>
      <c r="L63490">
        <v>37943</v>
      </c>
      <c r="M63490" t="s">
        <v>1279</v>
      </c>
      <c r="N63490" t="s">
        <v>2346</v>
      </c>
      <c r="O63490">
        <v>15.02253380070105</v>
      </c>
      <c r="P63490">
        <v>2.709551327228477</v>
      </c>
      <c r="Q63490">
        <v>0.74025974025974028</v>
      </c>
      <c r="R63490">
        <v>-0.60150830803826738</v>
      </c>
      <c r="S63490">
        <v>9.947643979057591E-2</v>
      </c>
      <c r="T63490">
        <v>1.243455497382199</v>
      </c>
      <c r="U63490">
        <v>0</v>
      </c>
      <c r="V63490">
        <v>5.3514985165724092</v>
      </c>
      <c r="W63490">
        <v>5.3514985165724092</v>
      </c>
      <c r="X63490">
        <v>3.8337532911049461</v>
      </c>
    </row>
    <row r="63491" spans="1:24" x14ac:dyDescent="0.2">
      <c r="A63491" t="s">
        <v>2348</v>
      </c>
      <c r="B63491" s="14">
        <v>44112</v>
      </c>
      <c r="C63491">
        <v>7</v>
      </c>
      <c r="D63491">
        <v>12</v>
      </c>
      <c r="E63491">
        <v>6</v>
      </c>
      <c r="F63491">
        <v>36</v>
      </c>
      <c r="G63491">
        <v>60</v>
      </c>
      <c r="H63491">
        <v>146</v>
      </c>
      <c r="I63491">
        <v>33</v>
      </c>
      <c r="J63491">
        <v>21516</v>
      </c>
      <c r="K63491" t="s">
        <v>1296</v>
      </c>
      <c r="L63491">
        <v>37595</v>
      </c>
      <c r="M63491" t="s">
        <v>1296</v>
      </c>
      <c r="N63491" t="s">
        <v>2346</v>
      </c>
      <c r="O63491">
        <v>9.5757414549807152</v>
      </c>
      <c r="P63491">
        <v>2.2592329686201649</v>
      </c>
      <c r="Q63491">
        <v>0.6</v>
      </c>
      <c r="R63491">
        <v>-1.021651247531981</v>
      </c>
      <c r="S63491">
        <v>0.22602739726027399</v>
      </c>
      <c r="T63491">
        <v>2.8253424657534238</v>
      </c>
      <c r="U63491">
        <v>0</v>
      </c>
      <c r="V63491">
        <v>6.0629241868416077</v>
      </c>
      <c r="W63491">
        <v>6.0629241868416077</v>
      </c>
      <c r="X63491">
        <v>3.421640795698516</v>
      </c>
    </row>
    <row r="63492" spans="1:24" x14ac:dyDescent="0.2">
      <c r="A63492" t="s">
        <v>2348</v>
      </c>
      <c r="B63492" s="14">
        <v>44112</v>
      </c>
      <c r="C63492">
        <v>2</v>
      </c>
      <c r="D63492">
        <v>2</v>
      </c>
      <c r="E63492">
        <v>2</v>
      </c>
      <c r="F63492">
        <v>5</v>
      </c>
      <c r="G63492">
        <v>6</v>
      </c>
      <c r="H63492">
        <v>13</v>
      </c>
      <c r="I63492">
        <v>5</v>
      </c>
      <c r="J63492">
        <v>72500</v>
      </c>
      <c r="K63492" t="s">
        <v>1319</v>
      </c>
      <c r="L63492">
        <v>5671</v>
      </c>
      <c r="M63492" t="s">
        <v>1319</v>
      </c>
      <c r="N63492" t="s">
        <v>2346</v>
      </c>
      <c r="O63492">
        <v>8.8167871627578904</v>
      </c>
      <c r="P63492">
        <v>2.176657536396255</v>
      </c>
      <c r="Q63492">
        <v>1</v>
      </c>
      <c r="R63492">
        <v>0</v>
      </c>
      <c r="S63492">
        <v>0.38461538461538458</v>
      </c>
      <c r="T63492">
        <v>4.8076923076923084</v>
      </c>
      <c r="U63492">
        <v>0</v>
      </c>
      <c r="V63492">
        <v>8.9843498440885625</v>
      </c>
      <c r="W63492">
        <v>4.4000000000000004</v>
      </c>
      <c r="X63492">
        <v>2.4096027407612661</v>
      </c>
    </row>
    <row r="63493" spans="1:24" x14ac:dyDescent="0.2">
      <c r="A63493" t="s">
        <v>2348</v>
      </c>
      <c r="B63493" s="14">
        <v>44112</v>
      </c>
      <c r="C63493">
        <v>0</v>
      </c>
      <c r="D63493">
        <v>0</v>
      </c>
      <c r="E63493">
        <v>0</v>
      </c>
      <c r="F63493">
        <v>6</v>
      </c>
      <c r="G63493">
        <v>8</v>
      </c>
      <c r="H63493">
        <v>17</v>
      </c>
      <c r="I63493">
        <v>6</v>
      </c>
      <c r="J63493">
        <v>15892</v>
      </c>
      <c r="K63493" t="s">
        <v>1326</v>
      </c>
      <c r="L63493">
        <v>6699</v>
      </c>
      <c r="M63493" t="s">
        <v>1326</v>
      </c>
      <c r="N63493" t="s">
        <v>2346</v>
      </c>
      <c r="O63493">
        <v>8.9565606806986118</v>
      </c>
      <c r="P63493">
        <v>2.1923863006959698</v>
      </c>
      <c r="Q63493">
        <v>1</v>
      </c>
      <c r="R63493">
        <v>0</v>
      </c>
      <c r="S63493">
        <v>0.35294117647058831</v>
      </c>
      <c r="T63493">
        <v>4.4117647058823533</v>
      </c>
      <c r="U63493">
        <v>0</v>
      </c>
      <c r="V63493">
        <v>8.6041510065783235</v>
      </c>
      <c r="W63493">
        <v>5.9</v>
      </c>
      <c r="X63493">
        <v>2.8316678395496129</v>
      </c>
    </row>
    <row r="63494" spans="1:24" x14ac:dyDescent="0.2">
      <c r="A63494" t="s">
        <v>2348</v>
      </c>
      <c r="B63494" s="14">
        <v>44112</v>
      </c>
      <c r="C63494">
        <v>11</v>
      </c>
      <c r="D63494">
        <v>56</v>
      </c>
      <c r="E63494">
        <v>11</v>
      </c>
      <c r="F63494">
        <v>80</v>
      </c>
      <c r="G63494">
        <v>143</v>
      </c>
      <c r="H63494">
        <v>403</v>
      </c>
      <c r="I63494">
        <v>79</v>
      </c>
      <c r="J63494">
        <v>6370</v>
      </c>
      <c r="K63494" t="s">
        <v>1280</v>
      </c>
      <c r="L63494">
        <v>15093</v>
      </c>
      <c r="M63494" t="s">
        <v>1280</v>
      </c>
      <c r="N63494" t="s">
        <v>2346</v>
      </c>
      <c r="O63494">
        <v>53.004704167494857</v>
      </c>
      <c r="P63494">
        <v>3.9703806674906361</v>
      </c>
      <c r="Q63494">
        <v>0.55944055944055948</v>
      </c>
      <c r="R63494">
        <v>-1.1616359911720511</v>
      </c>
      <c r="S63494">
        <v>0.19602977667493801</v>
      </c>
      <c r="T63494">
        <v>2.450372208436725</v>
      </c>
      <c r="U63494">
        <v>0</v>
      </c>
      <c r="V63494">
        <v>7.2591168847553096</v>
      </c>
      <c r="W63494">
        <v>7.2591168847553096</v>
      </c>
      <c r="X63494">
        <v>6.6515429579601717</v>
      </c>
    </row>
    <row r="63495" spans="1:24" x14ac:dyDescent="0.2">
      <c r="A63495" t="s">
        <v>2348</v>
      </c>
      <c r="B63495" s="14">
        <v>44112</v>
      </c>
      <c r="C63495">
        <v>3</v>
      </c>
      <c r="D63495">
        <v>8</v>
      </c>
      <c r="E63495">
        <v>3</v>
      </c>
      <c r="F63495">
        <v>30</v>
      </c>
      <c r="G63495">
        <v>33</v>
      </c>
      <c r="H63495">
        <v>110</v>
      </c>
      <c r="I63495">
        <v>30</v>
      </c>
      <c r="J63495">
        <v>16642</v>
      </c>
      <c r="K63495" t="s">
        <v>1291</v>
      </c>
      <c r="L63495">
        <v>10339</v>
      </c>
      <c r="M63495" t="s">
        <v>1291</v>
      </c>
      <c r="N63495" t="s">
        <v>2346</v>
      </c>
      <c r="O63495">
        <v>29.01634587484283</v>
      </c>
      <c r="P63495">
        <v>3.3678593220516451</v>
      </c>
      <c r="Q63495">
        <v>0.90909090909090906</v>
      </c>
      <c r="R63495">
        <v>-0.19062035960864979</v>
      </c>
      <c r="S63495">
        <v>0.27272727272727271</v>
      </c>
      <c r="T63495">
        <v>3.4090909090909092</v>
      </c>
      <c r="U63495">
        <v>0</v>
      </c>
      <c r="V63495">
        <v>8.5863298715339038</v>
      </c>
      <c r="W63495">
        <v>8.5863298715339038</v>
      </c>
      <c r="X63495">
        <v>4.1862573059013712</v>
      </c>
    </row>
    <row r="63496" spans="1:24" x14ac:dyDescent="0.2">
      <c r="A63496" t="s">
        <v>2348</v>
      </c>
      <c r="B63496" s="14">
        <v>44112</v>
      </c>
      <c r="C63496">
        <v>5</v>
      </c>
      <c r="D63496">
        <v>27</v>
      </c>
      <c r="E63496">
        <v>5</v>
      </c>
      <c r="F63496">
        <v>95</v>
      </c>
      <c r="G63496">
        <v>204</v>
      </c>
      <c r="H63496">
        <v>519</v>
      </c>
      <c r="I63496">
        <v>93</v>
      </c>
      <c r="J63496">
        <v>103531</v>
      </c>
      <c r="K63496" t="s">
        <v>1286</v>
      </c>
      <c r="L63496">
        <v>45684</v>
      </c>
      <c r="M63496" t="s">
        <v>1286</v>
      </c>
      <c r="N63496" t="s">
        <v>2346</v>
      </c>
      <c r="O63496">
        <v>20.795026705192189</v>
      </c>
      <c r="P63496">
        <v>3.034713857406226</v>
      </c>
      <c r="Q63496">
        <v>0.46568627450980388</v>
      </c>
      <c r="R63496">
        <v>-1.5284862044873511</v>
      </c>
      <c r="S63496">
        <v>0.1791907514450867</v>
      </c>
      <c r="T63496">
        <v>2.2398843930635839</v>
      </c>
      <c r="U63496">
        <v>0</v>
      </c>
      <c r="V63496">
        <v>5.7461120459824588</v>
      </c>
      <c r="W63496">
        <v>5.7461120459824588</v>
      </c>
      <c r="X63496">
        <v>5.6002674971569819</v>
      </c>
    </row>
    <row r="63497" spans="1:24" x14ac:dyDescent="0.2">
      <c r="A63497" t="s">
        <v>2348</v>
      </c>
      <c r="B63497" s="14">
        <v>44112</v>
      </c>
      <c r="C63497">
        <v>0</v>
      </c>
      <c r="D63497">
        <v>0</v>
      </c>
      <c r="E63497">
        <v>0</v>
      </c>
      <c r="F63497">
        <v>2</v>
      </c>
      <c r="G63497">
        <v>22</v>
      </c>
      <c r="H63497">
        <v>5</v>
      </c>
      <c r="I63497">
        <v>2</v>
      </c>
      <c r="J63497">
        <v>6185</v>
      </c>
      <c r="K63497" t="s">
        <v>1325</v>
      </c>
      <c r="L63497">
        <v>7689</v>
      </c>
      <c r="M63497" t="s">
        <v>1325</v>
      </c>
      <c r="N63497" t="s">
        <v>2346</v>
      </c>
      <c r="O63497">
        <v>2.6011184809468069</v>
      </c>
      <c r="P63497">
        <v>0.95594153750394728</v>
      </c>
      <c r="Q63497">
        <v>0.45454545454545447</v>
      </c>
      <c r="R63497">
        <v>-1.5769147207285401</v>
      </c>
      <c r="S63497">
        <v>0.4</v>
      </c>
      <c r="T63497">
        <v>5</v>
      </c>
      <c r="U63497">
        <v>0</v>
      </c>
      <c r="V63497">
        <v>6.3790268167754069</v>
      </c>
      <c r="W63497">
        <v>4.4000000000000004</v>
      </c>
      <c r="X63497">
        <v>3.2244022072348248</v>
      </c>
    </row>
    <row r="63498" spans="1:24" x14ac:dyDescent="0.2">
      <c r="A63498" t="s">
        <v>2348</v>
      </c>
      <c r="B63498" s="14">
        <v>44112</v>
      </c>
      <c r="C63498">
        <v>2</v>
      </c>
      <c r="D63498">
        <v>14</v>
      </c>
      <c r="E63498">
        <v>2</v>
      </c>
      <c r="F63498">
        <v>68</v>
      </c>
      <c r="G63498">
        <v>66</v>
      </c>
      <c r="H63498">
        <v>303</v>
      </c>
      <c r="I63498">
        <v>68</v>
      </c>
      <c r="J63498">
        <v>10778</v>
      </c>
      <c r="K63498" t="s">
        <v>660</v>
      </c>
      <c r="L63498">
        <v>10976</v>
      </c>
      <c r="M63498" t="s">
        <v>660</v>
      </c>
      <c r="N63498" t="s">
        <v>2346</v>
      </c>
      <c r="O63498">
        <v>61.953352769679299</v>
      </c>
      <c r="P63498">
        <v>4.1263817271866232</v>
      </c>
      <c r="Q63498">
        <v>1.0303030303030301</v>
      </c>
      <c r="R63498">
        <v>5.9705926299362257E-2</v>
      </c>
      <c r="S63498">
        <v>0.22442244224422439</v>
      </c>
      <c r="T63498">
        <v>2.8052805280528048</v>
      </c>
      <c r="U63498">
        <v>0</v>
      </c>
      <c r="V63498">
        <v>8.9913681815387907</v>
      </c>
      <c r="W63498">
        <v>8.9913681815387907</v>
      </c>
      <c r="X63498">
        <v>5.2408128068129711</v>
      </c>
    </row>
    <row r="63499" spans="1:24" x14ac:dyDescent="0.2">
      <c r="A63499" t="s">
        <v>2348</v>
      </c>
      <c r="B63499" s="14">
        <v>44112</v>
      </c>
      <c r="C63499">
        <v>0</v>
      </c>
      <c r="D63499">
        <v>0</v>
      </c>
      <c r="E63499">
        <v>0</v>
      </c>
      <c r="F63499">
        <v>7</v>
      </c>
      <c r="G63499">
        <v>0</v>
      </c>
      <c r="H63499">
        <v>13</v>
      </c>
      <c r="I63499">
        <v>7</v>
      </c>
      <c r="J63499">
        <v>7788</v>
      </c>
      <c r="K63499" t="s">
        <v>1321</v>
      </c>
      <c r="L63499">
        <v>1251</v>
      </c>
      <c r="M63499" t="s">
        <v>1321</v>
      </c>
      <c r="N63499" t="s">
        <v>2346</v>
      </c>
      <c r="O63499">
        <v>55.955235811350917</v>
      </c>
      <c r="P63499">
        <v>4.0245520105645847</v>
      </c>
      <c r="Q63499">
        <v>1</v>
      </c>
      <c r="R63499">
        <v>0</v>
      </c>
      <c r="S63499">
        <v>0.53846153846153844</v>
      </c>
      <c r="T63499">
        <v>6.7307692307692308</v>
      </c>
      <c r="U63499">
        <v>0</v>
      </c>
      <c r="V63499">
        <v>12.755321241333821</v>
      </c>
      <c r="W63499">
        <v>5.9</v>
      </c>
      <c r="X63499">
        <v>2.5905447070914689</v>
      </c>
    </row>
    <row r="63500" spans="1:24" x14ac:dyDescent="0.2">
      <c r="A63500" t="s">
        <v>2348</v>
      </c>
      <c r="B63500" s="14">
        <v>44113</v>
      </c>
      <c r="C63500">
        <v>0</v>
      </c>
      <c r="D63500">
        <v>0</v>
      </c>
      <c r="E63500">
        <v>0</v>
      </c>
      <c r="F63500">
        <v>0</v>
      </c>
      <c r="G63500">
        <v>0</v>
      </c>
      <c r="H63500">
        <v>0</v>
      </c>
      <c r="I63500">
        <v>0</v>
      </c>
      <c r="J63500">
        <v>9482</v>
      </c>
      <c r="K63500" t="s">
        <v>1324</v>
      </c>
      <c r="L63500">
        <v>12568</v>
      </c>
      <c r="M63500" t="s">
        <v>1324</v>
      </c>
      <c r="N63500" t="s">
        <v>2346</v>
      </c>
      <c r="O63500">
        <v>0</v>
      </c>
      <c r="P63500">
        <v>0</v>
      </c>
      <c r="Q63500">
        <v>1</v>
      </c>
      <c r="R63500">
        <v>0</v>
      </c>
      <c r="S63500">
        <v>0</v>
      </c>
      <c r="T63500">
        <v>0</v>
      </c>
      <c r="U63500">
        <v>0</v>
      </c>
      <c r="V63500">
        <v>2</v>
      </c>
      <c r="W63500">
        <v>2</v>
      </c>
      <c r="X63500">
        <v>2</v>
      </c>
    </row>
    <row r="63501" spans="1:24" x14ac:dyDescent="0.2">
      <c r="A63501" t="s">
        <v>2348</v>
      </c>
      <c r="B63501" s="14">
        <v>44113</v>
      </c>
      <c r="C63501">
        <v>0</v>
      </c>
      <c r="D63501">
        <v>0</v>
      </c>
      <c r="E63501">
        <v>0</v>
      </c>
      <c r="F63501">
        <v>2</v>
      </c>
      <c r="G63501">
        <v>10</v>
      </c>
      <c r="H63501">
        <v>6</v>
      </c>
      <c r="I63501">
        <v>2</v>
      </c>
      <c r="J63501">
        <v>3057</v>
      </c>
      <c r="K63501" t="s">
        <v>1289</v>
      </c>
      <c r="L63501">
        <v>8267</v>
      </c>
      <c r="M63501" t="s">
        <v>1289</v>
      </c>
      <c r="N63501" t="s">
        <v>2346</v>
      </c>
      <c r="O63501">
        <v>2.41925728801258</v>
      </c>
      <c r="P63501">
        <v>0.88346058728345234</v>
      </c>
      <c r="Q63501">
        <v>1</v>
      </c>
      <c r="R63501">
        <v>0</v>
      </c>
      <c r="S63501">
        <v>0.33333333333333331</v>
      </c>
      <c r="T63501">
        <v>4.1666666666666661</v>
      </c>
      <c r="U63501">
        <v>0</v>
      </c>
      <c r="V63501">
        <v>7.0501272539501194</v>
      </c>
      <c r="W63501">
        <v>4.4000000000000004</v>
      </c>
      <c r="X63501">
        <v>3.7972731514282239</v>
      </c>
    </row>
    <row r="63502" spans="1:24" x14ac:dyDescent="0.2">
      <c r="A63502" t="s">
        <v>2348</v>
      </c>
      <c r="B63502" s="14">
        <v>44113</v>
      </c>
      <c r="C63502">
        <v>0</v>
      </c>
      <c r="D63502">
        <v>0</v>
      </c>
      <c r="E63502">
        <v>0</v>
      </c>
      <c r="F63502">
        <v>0</v>
      </c>
      <c r="G63502">
        <v>3</v>
      </c>
      <c r="H63502">
        <v>0</v>
      </c>
      <c r="I63502">
        <v>0</v>
      </c>
      <c r="J63502">
        <v>1812</v>
      </c>
      <c r="K63502" t="s">
        <v>1298</v>
      </c>
      <c r="L63502">
        <v>2078</v>
      </c>
      <c r="M63502" t="s">
        <v>1298</v>
      </c>
      <c r="N63502" t="s">
        <v>2346</v>
      </c>
      <c r="O63502">
        <v>0</v>
      </c>
      <c r="P63502">
        <v>0</v>
      </c>
      <c r="Q63502">
        <v>1</v>
      </c>
      <c r="R63502">
        <v>0</v>
      </c>
      <c r="S63502">
        <v>0</v>
      </c>
      <c r="T63502">
        <v>0</v>
      </c>
      <c r="U63502">
        <v>0</v>
      </c>
      <c r="V63502">
        <v>2</v>
      </c>
      <c r="W63502">
        <v>2</v>
      </c>
      <c r="X63502">
        <v>2.2135019936752371</v>
      </c>
    </row>
    <row r="63503" spans="1:24" x14ac:dyDescent="0.2">
      <c r="A63503" t="s">
        <v>2348</v>
      </c>
      <c r="B63503" s="14">
        <v>44113</v>
      </c>
      <c r="C63503">
        <v>3</v>
      </c>
      <c r="D63503">
        <v>7</v>
      </c>
      <c r="E63503">
        <v>3</v>
      </c>
      <c r="F63503">
        <v>16</v>
      </c>
      <c r="G63503">
        <v>31</v>
      </c>
      <c r="H63503">
        <v>67</v>
      </c>
      <c r="I63503">
        <v>16</v>
      </c>
      <c r="J63503">
        <v>29515</v>
      </c>
      <c r="K63503" t="s">
        <v>1312</v>
      </c>
      <c r="L63503">
        <v>13955</v>
      </c>
      <c r="M63503" t="s">
        <v>1312</v>
      </c>
      <c r="N63503" t="s">
        <v>2346</v>
      </c>
      <c r="O63503">
        <v>11.46542457900394</v>
      </c>
      <c r="P63503">
        <v>2.439335948245541</v>
      </c>
      <c r="Q63503">
        <v>0.5161290322580645</v>
      </c>
      <c r="R63503">
        <v>-1.32279696449073</v>
      </c>
      <c r="S63503">
        <v>0.2388059701492537</v>
      </c>
      <c r="T63503">
        <v>2.9850746268656709</v>
      </c>
      <c r="U63503">
        <v>0</v>
      </c>
      <c r="V63503">
        <v>6.1016136106204826</v>
      </c>
      <c r="W63503">
        <v>6.1016136106204826</v>
      </c>
      <c r="X63503">
        <v>3.0791585197317901</v>
      </c>
    </row>
    <row r="63504" spans="1:24" x14ac:dyDescent="0.2">
      <c r="A63504" t="s">
        <v>2348</v>
      </c>
      <c r="B63504" s="14">
        <v>44113</v>
      </c>
      <c r="C63504">
        <v>0</v>
      </c>
      <c r="D63504">
        <v>0</v>
      </c>
      <c r="E63504">
        <v>0</v>
      </c>
      <c r="F63504">
        <v>46</v>
      </c>
      <c r="G63504">
        <v>109</v>
      </c>
      <c r="H63504">
        <v>217</v>
      </c>
      <c r="I63504">
        <v>46</v>
      </c>
      <c r="J63504">
        <v>20576</v>
      </c>
      <c r="K63504" t="s">
        <v>444</v>
      </c>
      <c r="L63504">
        <v>21335</v>
      </c>
      <c r="M63504" t="s">
        <v>444</v>
      </c>
      <c r="N63504" t="s">
        <v>2346</v>
      </c>
      <c r="O63504">
        <v>21.560815561284279</v>
      </c>
      <c r="P63504">
        <v>3.0708775728431781</v>
      </c>
      <c r="Q63504">
        <v>0.42201834862385318</v>
      </c>
      <c r="R63504">
        <v>-1.725412971480097</v>
      </c>
      <c r="S63504">
        <v>0.2119815668202765</v>
      </c>
      <c r="T63504">
        <v>2.649769585253456</v>
      </c>
      <c r="U63504">
        <v>0</v>
      </c>
      <c r="V63504">
        <v>5.9952341866165373</v>
      </c>
      <c r="W63504">
        <v>5.9952341866165373</v>
      </c>
      <c r="X63504">
        <v>4.3620495497688063</v>
      </c>
    </row>
    <row r="63505" spans="1:24" x14ac:dyDescent="0.2">
      <c r="A63505" t="s">
        <v>2348</v>
      </c>
      <c r="B63505" s="14">
        <v>44113</v>
      </c>
      <c r="C63505">
        <v>0</v>
      </c>
      <c r="D63505">
        <v>0</v>
      </c>
      <c r="E63505">
        <v>0</v>
      </c>
      <c r="F63505">
        <v>17</v>
      </c>
      <c r="G63505">
        <v>17</v>
      </c>
      <c r="H63505">
        <v>117</v>
      </c>
      <c r="I63505">
        <v>16</v>
      </c>
      <c r="J63505">
        <v>2036</v>
      </c>
      <c r="K63505" t="s">
        <v>1295</v>
      </c>
      <c r="L63505">
        <v>8389</v>
      </c>
      <c r="M63505" t="s">
        <v>1295</v>
      </c>
      <c r="N63505" t="s">
        <v>2346</v>
      </c>
      <c r="O63505">
        <v>20.264632256526401</v>
      </c>
      <c r="P63505">
        <v>3.0088771131861041</v>
      </c>
      <c r="Q63505">
        <v>1</v>
      </c>
      <c r="R63505">
        <v>0</v>
      </c>
      <c r="S63505">
        <v>0.13675213675213679</v>
      </c>
      <c r="T63505">
        <v>1.70940170940171</v>
      </c>
      <c r="U63505">
        <v>0</v>
      </c>
      <c r="V63505">
        <v>6.7182788225878136</v>
      </c>
      <c r="W63505">
        <v>6.7182788225878136</v>
      </c>
      <c r="X63505">
        <v>4.9436813514295919</v>
      </c>
    </row>
    <row r="63506" spans="1:24" x14ac:dyDescent="0.2">
      <c r="A63506" t="s">
        <v>2348</v>
      </c>
      <c r="B63506" s="14">
        <v>44113</v>
      </c>
      <c r="C63506">
        <v>0</v>
      </c>
      <c r="D63506">
        <v>0</v>
      </c>
      <c r="E63506">
        <v>0</v>
      </c>
      <c r="F63506">
        <v>6</v>
      </c>
      <c r="G63506">
        <v>5</v>
      </c>
      <c r="H63506">
        <v>21</v>
      </c>
      <c r="I63506">
        <v>6</v>
      </c>
      <c r="J63506">
        <v>15042</v>
      </c>
      <c r="K63506" t="s">
        <v>1315</v>
      </c>
      <c r="L63506">
        <v>10140</v>
      </c>
      <c r="M63506" t="s">
        <v>1315</v>
      </c>
      <c r="N63506" t="s">
        <v>2346</v>
      </c>
      <c r="O63506">
        <v>5.9171597633136086</v>
      </c>
      <c r="P63506">
        <v>1.777856564059064</v>
      </c>
      <c r="Q63506">
        <v>1</v>
      </c>
      <c r="R63506">
        <v>0</v>
      </c>
      <c r="S63506">
        <v>0.2857142857142857</v>
      </c>
      <c r="T63506">
        <v>3.5714285714285712</v>
      </c>
      <c r="U63506">
        <v>0</v>
      </c>
      <c r="V63506">
        <v>7.3492851354876354</v>
      </c>
      <c r="W63506">
        <v>5.9</v>
      </c>
      <c r="X63506">
        <v>3.1332544378698208</v>
      </c>
    </row>
    <row r="63507" spans="1:24" x14ac:dyDescent="0.2">
      <c r="A63507" t="s">
        <v>2348</v>
      </c>
      <c r="B63507" s="14">
        <v>44113</v>
      </c>
      <c r="C63507">
        <v>0</v>
      </c>
      <c r="D63507">
        <v>0</v>
      </c>
      <c r="E63507">
        <v>0</v>
      </c>
      <c r="F63507">
        <v>7</v>
      </c>
      <c r="G63507">
        <v>9</v>
      </c>
      <c r="H63507">
        <v>39</v>
      </c>
      <c r="I63507">
        <v>7</v>
      </c>
      <c r="J63507">
        <v>3761</v>
      </c>
      <c r="K63507" t="s">
        <v>1297</v>
      </c>
      <c r="L63507">
        <v>7394</v>
      </c>
      <c r="M63507" t="s">
        <v>1297</v>
      </c>
      <c r="N63507" t="s">
        <v>2346</v>
      </c>
      <c r="O63507">
        <v>9.4671355152826617</v>
      </c>
      <c r="P63507">
        <v>2.2478263815349191</v>
      </c>
      <c r="Q63507">
        <v>1</v>
      </c>
      <c r="R63507">
        <v>0</v>
      </c>
      <c r="S63507">
        <v>0.17948717948717949</v>
      </c>
      <c r="T63507">
        <v>2.2435897435897441</v>
      </c>
      <c r="U63507">
        <v>0</v>
      </c>
      <c r="V63507">
        <v>6.4914161251246618</v>
      </c>
      <c r="W63507">
        <v>5.9</v>
      </c>
      <c r="X63507">
        <v>3.682661617527724</v>
      </c>
    </row>
    <row r="63508" spans="1:24" x14ac:dyDescent="0.2">
      <c r="A63508" t="s">
        <v>2348</v>
      </c>
      <c r="B63508" s="14">
        <v>44113</v>
      </c>
      <c r="C63508">
        <v>0</v>
      </c>
      <c r="D63508">
        <v>0</v>
      </c>
      <c r="E63508">
        <v>0</v>
      </c>
      <c r="F63508">
        <v>6</v>
      </c>
      <c r="G63508">
        <v>9</v>
      </c>
      <c r="H63508">
        <v>10</v>
      </c>
      <c r="I63508">
        <v>6</v>
      </c>
      <c r="J63508">
        <v>5335</v>
      </c>
      <c r="K63508" t="s">
        <v>1309</v>
      </c>
      <c r="L63508">
        <v>4675</v>
      </c>
      <c r="M63508" t="s">
        <v>1309</v>
      </c>
      <c r="N63508" t="s">
        <v>2346</v>
      </c>
      <c r="O63508">
        <v>12.834224598930479</v>
      </c>
      <c r="P63508">
        <v>2.5521153994814498</v>
      </c>
      <c r="Q63508">
        <v>1</v>
      </c>
      <c r="R63508">
        <v>0</v>
      </c>
      <c r="S63508">
        <v>0.6</v>
      </c>
      <c r="T63508">
        <v>7.5</v>
      </c>
      <c r="U63508">
        <v>0</v>
      </c>
      <c r="V63508">
        <v>12.052115399481449</v>
      </c>
      <c r="W63508">
        <v>5.9</v>
      </c>
      <c r="X63508">
        <v>3.3440733384262789</v>
      </c>
    </row>
    <row r="63509" spans="1:24" x14ac:dyDescent="0.2">
      <c r="A63509" t="s">
        <v>2348</v>
      </c>
      <c r="B63509" s="14">
        <v>44113</v>
      </c>
      <c r="C63509">
        <v>4</v>
      </c>
      <c r="D63509">
        <v>12</v>
      </c>
      <c r="E63509">
        <v>4</v>
      </c>
      <c r="F63509">
        <v>16</v>
      </c>
      <c r="G63509">
        <v>39</v>
      </c>
      <c r="H63509">
        <v>49</v>
      </c>
      <c r="I63509">
        <v>16</v>
      </c>
      <c r="J63509">
        <v>127971</v>
      </c>
      <c r="K63509" t="s">
        <v>1310</v>
      </c>
      <c r="L63509">
        <v>17320</v>
      </c>
      <c r="M63509" t="s">
        <v>1310</v>
      </c>
      <c r="N63509" t="s">
        <v>2346</v>
      </c>
      <c r="O63509">
        <v>9.2378752886836022</v>
      </c>
      <c r="P63509">
        <v>2.2233119120995379</v>
      </c>
      <c r="Q63509">
        <v>0.41025641025641019</v>
      </c>
      <c r="R63509">
        <v>-1.781945847779731</v>
      </c>
      <c r="S63509">
        <v>0.32653061224489788</v>
      </c>
      <c r="T63509">
        <v>4.0816326530612246</v>
      </c>
      <c r="U63509">
        <v>0</v>
      </c>
      <c r="V63509">
        <v>6.5229987173810322</v>
      </c>
      <c r="W63509">
        <v>6.5229987173810322</v>
      </c>
      <c r="X63509">
        <v>3.2070867700428889</v>
      </c>
    </row>
    <row r="63510" spans="1:24" x14ac:dyDescent="0.2">
      <c r="A63510" t="s">
        <v>2348</v>
      </c>
      <c r="B63510" s="14">
        <v>44113</v>
      </c>
      <c r="C63510">
        <v>3</v>
      </c>
      <c r="D63510">
        <v>20</v>
      </c>
      <c r="E63510">
        <v>3</v>
      </c>
      <c r="F63510">
        <v>40</v>
      </c>
      <c r="G63510">
        <v>44</v>
      </c>
      <c r="H63510">
        <v>232</v>
      </c>
      <c r="I63510">
        <v>40</v>
      </c>
      <c r="J63510">
        <v>51238</v>
      </c>
      <c r="K63510" t="s">
        <v>1285</v>
      </c>
      <c r="L63510">
        <v>23870</v>
      </c>
      <c r="M63510" t="s">
        <v>1285</v>
      </c>
      <c r="N63510" t="s">
        <v>2346</v>
      </c>
      <c r="O63510">
        <v>16.757436112274821</v>
      </c>
      <c r="P63510">
        <v>2.8188421067572431</v>
      </c>
      <c r="Q63510">
        <v>0.90909090909090906</v>
      </c>
      <c r="R63510">
        <v>-0.19062035960864979</v>
      </c>
      <c r="S63510">
        <v>0.17241379310344829</v>
      </c>
      <c r="T63510">
        <v>2.1551724137931041</v>
      </c>
      <c r="U63510">
        <v>0</v>
      </c>
      <c r="V63510">
        <v>6.7833941609416968</v>
      </c>
      <c r="W63510">
        <v>6.7833941609416968</v>
      </c>
      <c r="X63510">
        <v>4.6405515800808832</v>
      </c>
    </row>
    <row r="63511" spans="1:24" x14ac:dyDescent="0.2">
      <c r="A63511" t="s">
        <v>2348</v>
      </c>
      <c r="B63511" s="14">
        <v>44113</v>
      </c>
      <c r="C63511">
        <v>1</v>
      </c>
      <c r="D63511">
        <v>3</v>
      </c>
      <c r="E63511">
        <v>1</v>
      </c>
      <c r="F63511">
        <v>29</v>
      </c>
      <c r="G63511">
        <v>89</v>
      </c>
      <c r="H63511">
        <v>144</v>
      </c>
      <c r="I63511">
        <v>29</v>
      </c>
      <c r="J63511">
        <v>18196</v>
      </c>
      <c r="K63511" t="s">
        <v>915</v>
      </c>
      <c r="L63511">
        <v>26084</v>
      </c>
      <c r="M63511" t="s">
        <v>915</v>
      </c>
      <c r="N63511" t="s">
        <v>2346</v>
      </c>
      <c r="O63511">
        <v>11.117926698359151</v>
      </c>
      <c r="P63511">
        <v>2.4085588234495638</v>
      </c>
      <c r="Q63511">
        <v>0.3258426966292135</v>
      </c>
      <c r="R63511">
        <v>-2.242681079491331</v>
      </c>
      <c r="S63511">
        <v>0.2013888888888889</v>
      </c>
      <c r="T63511">
        <v>2.5173611111111112</v>
      </c>
      <c r="U63511">
        <v>0</v>
      </c>
      <c r="V63511">
        <v>4.6832388550693436</v>
      </c>
      <c r="W63511">
        <v>4.6832388550693436</v>
      </c>
      <c r="X63511">
        <v>3.9112091696214821</v>
      </c>
    </row>
    <row r="63512" spans="1:24" x14ac:dyDescent="0.2">
      <c r="A63512" t="s">
        <v>2348</v>
      </c>
      <c r="B63512" s="14">
        <v>44113</v>
      </c>
      <c r="C63512">
        <v>0</v>
      </c>
      <c r="D63512">
        <v>0</v>
      </c>
      <c r="E63512">
        <v>0</v>
      </c>
      <c r="F63512">
        <v>3</v>
      </c>
      <c r="G63512">
        <v>8</v>
      </c>
      <c r="H63512">
        <v>11</v>
      </c>
      <c r="I63512">
        <v>3</v>
      </c>
      <c r="J63512">
        <v>5781</v>
      </c>
      <c r="K63512" t="s">
        <v>1303</v>
      </c>
      <c r="L63512">
        <v>5686</v>
      </c>
      <c r="M63512" t="s">
        <v>1303</v>
      </c>
      <c r="N63512" t="s">
        <v>2346</v>
      </c>
      <c r="O63512">
        <v>5.276116778051354</v>
      </c>
      <c r="P63512">
        <v>1.6631903684333471</v>
      </c>
      <c r="Q63512">
        <v>1</v>
      </c>
      <c r="R63512">
        <v>0</v>
      </c>
      <c r="S63512">
        <v>0.27272727272727271</v>
      </c>
      <c r="T63512">
        <v>3.4090909090909092</v>
      </c>
      <c r="U63512">
        <v>0</v>
      </c>
      <c r="V63512">
        <v>7.0722812775242563</v>
      </c>
      <c r="W63512">
        <v>4.4000000000000004</v>
      </c>
      <c r="X63512">
        <v>2.849123159640218</v>
      </c>
    </row>
    <row r="63513" spans="1:24" x14ac:dyDescent="0.2">
      <c r="A63513" t="s">
        <v>2348</v>
      </c>
      <c r="B63513" s="14">
        <v>44113</v>
      </c>
      <c r="C63513">
        <v>4</v>
      </c>
      <c r="D63513">
        <v>27</v>
      </c>
      <c r="E63513">
        <v>4</v>
      </c>
      <c r="F63513">
        <v>41</v>
      </c>
      <c r="G63513">
        <v>64</v>
      </c>
      <c r="H63513">
        <v>246</v>
      </c>
      <c r="I63513">
        <v>40</v>
      </c>
      <c r="J63513">
        <v>21461</v>
      </c>
      <c r="K63513" t="s">
        <v>1288</v>
      </c>
      <c r="L63513">
        <v>30924</v>
      </c>
      <c r="M63513" t="s">
        <v>1288</v>
      </c>
      <c r="N63513" t="s">
        <v>2346</v>
      </c>
      <c r="O63513">
        <v>13.258310697193121</v>
      </c>
      <c r="P63513">
        <v>2.5846245782401249</v>
      </c>
      <c r="Q63513">
        <v>0.640625</v>
      </c>
      <c r="R63513">
        <v>-0.89062203331072809</v>
      </c>
      <c r="S63513">
        <v>0.16260162601626019</v>
      </c>
      <c r="T63513">
        <v>2.0325203252032522</v>
      </c>
      <c r="U63513">
        <v>0</v>
      </c>
      <c r="V63513">
        <v>5.7265228701326496</v>
      </c>
      <c r="W63513">
        <v>5.7265228701326496</v>
      </c>
      <c r="X63513">
        <v>3.755245896290115</v>
      </c>
    </row>
    <row r="63514" spans="1:24" x14ac:dyDescent="0.2">
      <c r="A63514" t="s">
        <v>2348</v>
      </c>
      <c r="B63514" s="14">
        <v>44113</v>
      </c>
      <c r="C63514">
        <v>4</v>
      </c>
      <c r="D63514">
        <v>30</v>
      </c>
      <c r="E63514">
        <v>3</v>
      </c>
      <c r="F63514">
        <v>30</v>
      </c>
      <c r="G63514">
        <v>73</v>
      </c>
      <c r="H63514">
        <v>170</v>
      </c>
      <c r="I63514">
        <v>29</v>
      </c>
      <c r="J63514">
        <v>19893</v>
      </c>
      <c r="K63514" t="s">
        <v>1284</v>
      </c>
      <c r="L63514">
        <v>30458</v>
      </c>
      <c r="M63514" t="s">
        <v>1284</v>
      </c>
      <c r="N63514" t="s">
        <v>2346</v>
      </c>
      <c r="O63514">
        <v>9.849628997307768</v>
      </c>
      <c r="P63514">
        <v>2.2874337892267018</v>
      </c>
      <c r="Q63514">
        <v>0.41095890410958902</v>
      </c>
      <c r="R63514">
        <v>-1.7785241189724721</v>
      </c>
      <c r="S63514">
        <v>0.17058823529411771</v>
      </c>
      <c r="T63514">
        <v>2.132352941176471</v>
      </c>
      <c r="U63514">
        <v>0</v>
      </c>
      <c r="V63514">
        <v>4.641262611430701</v>
      </c>
      <c r="W63514">
        <v>4.641262611430701</v>
      </c>
      <c r="X63514">
        <v>4.2304897790040474</v>
      </c>
    </row>
    <row r="63515" spans="1:24" x14ac:dyDescent="0.2">
      <c r="A63515" t="s">
        <v>2348</v>
      </c>
      <c r="B63515" s="14">
        <v>44113</v>
      </c>
      <c r="C63515">
        <v>2</v>
      </c>
      <c r="D63515">
        <v>4</v>
      </c>
      <c r="E63515">
        <v>2</v>
      </c>
      <c r="F63515">
        <v>9</v>
      </c>
      <c r="G63515">
        <v>16</v>
      </c>
      <c r="H63515">
        <v>13</v>
      </c>
      <c r="I63515">
        <v>9</v>
      </c>
      <c r="J63515">
        <v>13508</v>
      </c>
      <c r="K63515" t="s">
        <v>1308</v>
      </c>
      <c r="L63515">
        <v>17288</v>
      </c>
      <c r="M63515" t="s">
        <v>1308</v>
      </c>
      <c r="N63515" t="s">
        <v>2346</v>
      </c>
      <c r="O63515">
        <v>5.2059231837112447</v>
      </c>
      <c r="P63515">
        <v>1.6497970511256801</v>
      </c>
      <c r="Q63515">
        <v>0.625</v>
      </c>
      <c r="R63515">
        <v>-0.94000725849147115</v>
      </c>
      <c r="S63515">
        <v>0.69230769230769229</v>
      </c>
      <c r="T63515">
        <v>8.6538461538461533</v>
      </c>
      <c r="U63515">
        <v>0</v>
      </c>
      <c r="V63515">
        <v>11.363635946480359</v>
      </c>
      <c r="W63515">
        <v>5.9</v>
      </c>
      <c r="X63515">
        <v>2.7033648443181062</v>
      </c>
    </row>
    <row r="63516" spans="1:24" x14ac:dyDescent="0.2">
      <c r="A63516" t="s">
        <v>2348</v>
      </c>
      <c r="B63516" s="14">
        <v>44113</v>
      </c>
      <c r="C63516">
        <v>2</v>
      </c>
      <c r="D63516">
        <v>8</v>
      </c>
      <c r="E63516">
        <v>2</v>
      </c>
      <c r="F63516">
        <v>16</v>
      </c>
      <c r="G63516">
        <v>23</v>
      </c>
      <c r="H63516">
        <v>45</v>
      </c>
      <c r="I63516">
        <v>16</v>
      </c>
      <c r="J63516">
        <v>11409</v>
      </c>
      <c r="K63516" t="s">
        <v>1290</v>
      </c>
      <c r="L63516">
        <v>12000</v>
      </c>
      <c r="M63516" t="s">
        <v>1290</v>
      </c>
      <c r="N63516" t="s">
        <v>2346</v>
      </c>
      <c r="O63516">
        <v>13.33333333333333</v>
      </c>
      <c r="P63516">
        <v>2.5902671654458271</v>
      </c>
      <c r="Q63516">
        <v>0.69565217391304346</v>
      </c>
      <c r="R63516">
        <v>-0.72581098737873695</v>
      </c>
      <c r="S63516">
        <v>0.35555555555555562</v>
      </c>
      <c r="T63516">
        <v>4.4444444444444446</v>
      </c>
      <c r="U63516">
        <v>0</v>
      </c>
      <c r="V63516">
        <v>8.3089006225115334</v>
      </c>
      <c r="W63516">
        <v>8.3089006225115334</v>
      </c>
      <c r="X63516">
        <v>3.5036285714285711</v>
      </c>
    </row>
    <row r="63517" spans="1:24" x14ac:dyDescent="0.2">
      <c r="A63517" t="s">
        <v>2348</v>
      </c>
      <c r="B63517" s="14">
        <v>44113</v>
      </c>
      <c r="C63517">
        <v>0</v>
      </c>
      <c r="D63517">
        <v>0</v>
      </c>
      <c r="E63517">
        <v>0</v>
      </c>
      <c r="F63517">
        <v>1</v>
      </c>
      <c r="G63517">
        <v>2</v>
      </c>
      <c r="H63517">
        <v>5</v>
      </c>
      <c r="I63517">
        <v>1</v>
      </c>
      <c r="J63517">
        <v>7920</v>
      </c>
      <c r="K63517" t="s">
        <v>1313</v>
      </c>
      <c r="L63517">
        <v>3655</v>
      </c>
      <c r="M63517" t="s">
        <v>1313</v>
      </c>
      <c r="N63517" t="s">
        <v>2346</v>
      </c>
      <c r="O63517">
        <v>2.7359781121751028</v>
      </c>
      <c r="P63517">
        <v>1.0064889997923041</v>
      </c>
      <c r="Q63517">
        <v>1</v>
      </c>
      <c r="R63517">
        <v>0</v>
      </c>
      <c r="S63517">
        <v>0.2</v>
      </c>
      <c r="T63517">
        <v>2.5</v>
      </c>
      <c r="U63517">
        <v>0</v>
      </c>
      <c r="V63517">
        <v>5.5064889997923041</v>
      </c>
      <c r="W63517">
        <v>4.4000000000000004</v>
      </c>
      <c r="X63517">
        <v>2.5109556380691811</v>
      </c>
    </row>
    <row r="63518" spans="1:24" x14ac:dyDescent="0.2">
      <c r="A63518" t="s">
        <v>2348</v>
      </c>
      <c r="B63518" s="14">
        <v>44113</v>
      </c>
      <c r="C63518">
        <v>0</v>
      </c>
      <c r="D63518">
        <v>0</v>
      </c>
      <c r="E63518">
        <v>0</v>
      </c>
      <c r="F63518">
        <v>12</v>
      </c>
      <c r="G63518">
        <v>80</v>
      </c>
      <c r="H63518">
        <v>72</v>
      </c>
      <c r="I63518">
        <v>12</v>
      </c>
      <c r="J63518">
        <v>52277</v>
      </c>
      <c r="K63518" t="s">
        <v>1317</v>
      </c>
      <c r="L63518">
        <v>9154</v>
      </c>
      <c r="M63518" t="s">
        <v>1317</v>
      </c>
      <c r="N63518" t="s">
        <v>2346</v>
      </c>
      <c r="O63518">
        <v>13.10902337775836</v>
      </c>
      <c r="P63518">
        <v>2.5733008005505962</v>
      </c>
      <c r="Q63518">
        <v>0.15</v>
      </c>
      <c r="R63518">
        <v>-3.794239969771763</v>
      </c>
      <c r="S63518">
        <v>0.16666666666666671</v>
      </c>
      <c r="T63518">
        <v>2.083333333333333</v>
      </c>
      <c r="U63518">
        <v>0</v>
      </c>
      <c r="V63518">
        <v>2.8623941641121662</v>
      </c>
      <c r="W63518">
        <v>2.8623941641121662</v>
      </c>
      <c r="X63518">
        <v>3.9525859109210639</v>
      </c>
    </row>
    <row r="63519" spans="1:24" x14ac:dyDescent="0.2">
      <c r="A63519" t="s">
        <v>2348</v>
      </c>
      <c r="B63519" s="14">
        <v>44113</v>
      </c>
      <c r="C63519">
        <v>2</v>
      </c>
      <c r="D63519">
        <v>6</v>
      </c>
      <c r="E63519">
        <v>2</v>
      </c>
      <c r="F63519">
        <v>12</v>
      </c>
      <c r="G63519">
        <v>18</v>
      </c>
      <c r="H63519">
        <v>44</v>
      </c>
      <c r="I63519">
        <v>12</v>
      </c>
      <c r="J63519">
        <v>7401</v>
      </c>
      <c r="K63519" t="s">
        <v>1318</v>
      </c>
      <c r="L63519">
        <v>12182</v>
      </c>
      <c r="M63519" t="s">
        <v>1318</v>
      </c>
      <c r="N63519" t="s">
        <v>2346</v>
      </c>
      <c r="O63519">
        <v>9.8505992447873911</v>
      </c>
      <c r="P63519">
        <v>2.2875322903677531</v>
      </c>
      <c r="Q63519">
        <v>0.66666666666666663</v>
      </c>
      <c r="R63519">
        <v>-0.81093021621632888</v>
      </c>
      <c r="S63519">
        <v>0.27272727272727271</v>
      </c>
      <c r="T63519">
        <v>3.4090909090909092</v>
      </c>
      <c r="U63519">
        <v>0</v>
      </c>
      <c r="V63519">
        <v>6.8856929832423326</v>
      </c>
      <c r="W63519">
        <v>6.8856929832423326</v>
      </c>
      <c r="X63519">
        <v>3.342467809648896</v>
      </c>
    </row>
    <row r="63520" spans="1:24" x14ac:dyDescent="0.2">
      <c r="A63520" t="s">
        <v>2348</v>
      </c>
      <c r="B63520" s="14">
        <v>44113</v>
      </c>
      <c r="C63520">
        <v>2</v>
      </c>
      <c r="D63520">
        <v>4</v>
      </c>
      <c r="E63520">
        <v>2</v>
      </c>
      <c r="F63520">
        <v>2</v>
      </c>
      <c r="G63520">
        <v>0</v>
      </c>
      <c r="H63520">
        <v>4</v>
      </c>
      <c r="I63520">
        <v>2</v>
      </c>
      <c r="J63520">
        <v>14169</v>
      </c>
      <c r="K63520" t="s">
        <v>1323</v>
      </c>
      <c r="L63520">
        <v>4223</v>
      </c>
      <c r="M63520" t="s">
        <v>1323</v>
      </c>
      <c r="N63520" t="s">
        <v>2346</v>
      </c>
      <c r="O63520">
        <v>4.7359696897939854</v>
      </c>
      <c r="P63520">
        <v>1.555186497602185</v>
      </c>
      <c r="Q63520">
        <v>1</v>
      </c>
      <c r="R63520">
        <v>0</v>
      </c>
      <c r="S63520">
        <v>0.5</v>
      </c>
      <c r="T63520">
        <v>6.25</v>
      </c>
      <c r="U63520">
        <v>0</v>
      </c>
      <c r="V63520">
        <v>9.8051864976021843</v>
      </c>
      <c r="W63520">
        <v>4.4000000000000004</v>
      </c>
      <c r="X63520">
        <v>2.025493048273062</v>
      </c>
    </row>
    <row r="63521" spans="1:24" x14ac:dyDescent="0.2">
      <c r="A63521" t="s">
        <v>2348</v>
      </c>
      <c r="B63521" s="14">
        <v>44113</v>
      </c>
      <c r="C63521">
        <v>0</v>
      </c>
      <c r="D63521">
        <v>0</v>
      </c>
      <c r="E63521">
        <v>0</v>
      </c>
      <c r="F63521">
        <v>9</v>
      </c>
      <c r="G63521">
        <v>30</v>
      </c>
      <c r="H63521">
        <v>29</v>
      </c>
      <c r="I63521">
        <v>9</v>
      </c>
      <c r="J63521">
        <v>4919</v>
      </c>
      <c r="K63521" t="s">
        <v>1304</v>
      </c>
      <c r="L63521">
        <v>5503</v>
      </c>
      <c r="M63521" t="s">
        <v>1304</v>
      </c>
      <c r="N63521" t="s">
        <v>2346</v>
      </c>
      <c r="O63521">
        <v>16.354715609667451</v>
      </c>
      <c r="P63521">
        <v>2.7945162722526429</v>
      </c>
      <c r="Q63521">
        <v>0.33333333333333331</v>
      </c>
      <c r="R63521">
        <v>-2.19722457733622</v>
      </c>
      <c r="S63521">
        <v>0.31034482758620691</v>
      </c>
      <c r="T63521">
        <v>3.8793103448275859</v>
      </c>
      <c r="U63521">
        <v>0</v>
      </c>
      <c r="V63521">
        <v>6.4766020397440096</v>
      </c>
      <c r="W63521">
        <v>5.9</v>
      </c>
      <c r="X63521">
        <v>4.098138677604422</v>
      </c>
    </row>
    <row r="63522" spans="1:24" x14ac:dyDescent="0.2">
      <c r="A63522" t="s">
        <v>2348</v>
      </c>
      <c r="B63522" s="14">
        <v>44113</v>
      </c>
      <c r="C63522">
        <v>4</v>
      </c>
      <c r="D63522">
        <v>9</v>
      </c>
      <c r="E63522">
        <v>4</v>
      </c>
      <c r="F63522">
        <v>37</v>
      </c>
      <c r="G63522">
        <v>63</v>
      </c>
      <c r="H63522">
        <v>120</v>
      </c>
      <c r="I63522">
        <v>37</v>
      </c>
      <c r="J63522">
        <v>20094</v>
      </c>
      <c r="K63522" t="s">
        <v>1281</v>
      </c>
      <c r="L63522">
        <v>21012</v>
      </c>
      <c r="M63522" t="s">
        <v>1281</v>
      </c>
      <c r="N63522" t="s">
        <v>2346</v>
      </c>
      <c r="O63522">
        <v>17.608985341709499</v>
      </c>
      <c r="P63522">
        <v>2.8684093025465551</v>
      </c>
      <c r="Q63522">
        <v>0.58730158730158732</v>
      </c>
      <c r="R63522">
        <v>-1.064433627494616</v>
      </c>
      <c r="S63522">
        <v>0.30833333333333329</v>
      </c>
      <c r="T63522">
        <v>3.854166666666667</v>
      </c>
      <c r="U63522">
        <v>0</v>
      </c>
      <c r="V63522">
        <v>7.6581423417186052</v>
      </c>
      <c r="W63522">
        <v>7.6581423417186052</v>
      </c>
      <c r="X63522">
        <v>4.323955698784367</v>
      </c>
    </row>
    <row r="63523" spans="1:24" x14ac:dyDescent="0.2">
      <c r="A63523" t="s">
        <v>2348</v>
      </c>
      <c r="B63523" s="14">
        <v>44113</v>
      </c>
      <c r="C63523">
        <v>8</v>
      </c>
      <c r="D63523">
        <v>35</v>
      </c>
      <c r="E63523">
        <v>8</v>
      </c>
      <c r="F63523">
        <v>32</v>
      </c>
      <c r="G63523">
        <v>67</v>
      </c>
      <c r="H63523">
        <v>141</v>
      </c>
      <c r="I63523">
        <v>32</v>
      </c>
      <c r="J63523">
        <v>15605</v>
      </c>
      <c r="K63523" t="s">
        <v>1294</v>
      </c>
      <c r="L63523">
        <v>17208</v>
      </c>
      <c r="M63523" t="s">
        <v>1294</v>
      </c>
      <c r="N63523" t="s">
        <v>2346</v>
      </c>
      <c r="O63523">
        <v>18.596001859600189</v>
      </c>
      <c r="P63523">
        <v>2.9229466038283429</v>
      </c>
      <c r="Q63523">
        <v>0.47761194029850751</v>
      </c>
      <c r="R63523">
        <v>-1.477913433182479</v>
      </c>
      <c r="S63523">
        <v>0.2269503546099291</v>
      </c>
      <c r="T63523">
        <v>2.836879432624114</v>
      </c>
      <c r="U63523">
        <v>0</v>
      </c>
      <c r="V63523">
        <v>6.2819126032699781</v>
      </c>
      <c r="W63523">
        <v>6.2819126032699781</v>
      </c>
      <c r="X63523">
        <v>4.1030566022142443</v>
      </c>
    </row>
    <row r="63524" spans="1:24" x14ac:dyDescent="0.2">
      <c r="A63524" t="s">
        <v>2348</v>
      </c>
      <c r="B63524" s="14">
        <v>44113</v>
      </c>
      <c r="C63524">
        <v>4</v>
      </c>
      <c r="D63524">
        <v>44</v>
      </c>
      <c r="E63524">
        <v>4</v>
      </c>
      <c r="F63524">
        <v>35</v>
      </c>
      <c r="G63524">
        <v>33</v>
      </c>
      <c r="H63524">
        <v>287</v>
      </c>
      <c r="I63524">
        <v>35</v>
      </c>
      <c r="J63524">
        <v>13664</v>
      </c>
      <c r="K63524" t="s">
        <v>1311</v>
      </c>
      <c r="L63524">
        <v>29922</v>
      </c>
      <c r="M63524" t="s">
        <v>1311</v>
      </c>
      <c r="N63524" t="s">
        <v>2346</v>
      </c>
      <c r="O63524">
        <v>11.69707907225453</v>
      </c>
      <c r="P63524">
        <v>2.4593391586914191</v>
      </c>
      <c r="Q63524">
        <v>1.060606060606061</v>
      </c>
      <c r="R63524">
        <v>0.1176810000458668</v>
      </c>
      <c r="S63524">
        <v>0.12195121951219511</v>
      </c>
      <c r="T63524">
        <v>1.524390243902439</v>
      </c>
      <c r="U63524">
        <v>0</v>
      </c>
      <c r="V63524">
        <v>6.1014104026397247</v>
      </c>
      <c r="W63524">
        <v>6.1014104026397247</v>
      </c>
      <c r="X63524">
        <v>4.2345599671974972</v>
      </c>
    </row>
    <row r="63525" spans="1:24" x14ac:dyDescent="0.2">
      <c r="A63525" t="s">
        <v>2348</v>
      </c>
      <c r="B63525" s="14">
        <v>44113</v>
      </c>
      <c r="C63525">
        <v>2</v>
      </c>
      <c r="D63525">
        <v>10</v>
      </c>
      <c r="E63525">
        <v>2</v>
      </c>
      <c r="F63525">
        <v>8</v>
      </c>
      <c r="G63525">
        <v>13</v>
      </c>
      <c r="H63525">
        <v>49</v>
      </c>
      <c r="I63525">
        <v>8</v>
      </c>
      <c r="J63525">
        <v>6988</v>
      </c>
      <c r="K63525" t="s">
        <v>1302</v>
      </c>
      <c r="L63525">
        <v>11158</v>
      </c>
      <c r="M63525" t="s">
        <v>1302</v>
      </c>
      <c r="N63525" t="s">
        <v>2346</v>
      </c>
      <c r="O63525">
        <v>7.1697436816633804</v>
      </c>
      <c r="P63525">
        <v>1.9698699052505451</v>
      </c>
      <c r="Q63525">
        <v>0.76923076923076927</v>
      </c>
      <c r="R63525">
        <v>-0.52472852893498201</v>
      </c>
      <c r="S63525">
        <v>0.16326530612244899</v>
      </c>
      <c r="T63525">
        <v>2.0408163265306118</v>
      </c>
      <c r="U63525">
        <v>0</v>
      </c>
      <c r="V63525">
        <v>5.485957702846175</v>
      </c>
      <c r="W63525">
        <v>5.485957702846175</v>
      </c>
      <c r="X63525">
        <v>2.9362353724425772</v>
      </c>
    </row>
    <row r="63526" spans="1:24" x14ac:dyDescent="0.2">
      <c r="A63526" t="s">
        <v>2348</v>
      </c>
      <c r="B63526" s="14">
        <v>44113</v>
      </c>
      <c r="C63526">
        <v>0</v>
      </c>
      <c r="D63526">
        <v>0</v>
      </c>
      <c r="E63526">
        <v>0</v>
      </c>
      <c r="F63526">
        <v>19</v>
      </c>
      <c r="G63526">
        <v>17</v>
      </c>
      <c r="H63526">
        <v>41</v>
      </c>
      <c r="I63526">
        <v>19</v>
      </c>
      <c r="J63526">
        <v>10657</v>
      </c>
      <c r="K63526" t="s">
        <v>1314</v>
      </c>
      <c r="L63526">
        <v>8507</v>
      </c>
      <c r="M63526" t="s">
        <v>1314</v>
      </c>
      <c r="N63526" t="s">
        <v>2346</v>
      </c>
      <c r="O63526">
        <v>22.334548019278241</v>
      </c>
      <c r="P63526">
        <v>3.1061347181667389</v>
      </c>
      <c r="Q63526">
        <v>1.117647058823529</v>
      </c>
      <c r="R63526">
        <v>0.2224512702204488</v>
      </c>
      <c r="S63526">
        <v>0.46341463414634149</v>
      </c>
      <c r="T63526">
        <v>5.7926829268292694</v>
      </c>
      <c r="U63526">
        <v>0</v>
      </c>
      <c r="V63526">
        <v>11.12126891521646</v>
      </c>
      <c r="W63526">
        <v>10</v>
      </c>
      <c r="X63526">
        <v>3.1401954692774021</v>
      </c>
    </row>
    <row r="63527" spans="1:24" x14ac:dyDescent="0.2">
      <c r="A63527" t="s">
        <v>2348</v>
      </c>
      <c r="B63527" s="14">
        <v>44113</v>
      </c>
      <c r="C63527">
        <v>9</v>
      </c>
      <c r="D63527">
        <v>32</v>
      </c>
      <c r="E63527">
        <v>9</v>
      </c>
      <c r="F63527">
        <v>30</v>
      </c>
      <c r="G63527">
        <v>45</v>
      </c>
      <c r="H63527">
        <v>118</v>
      </c>
      <c r="I63527">
        <v>30</v>
      </c>
      <c r="J63527">
        <v>10933</v>
      </c>
      <c r="K63527" t="s">
        <v>1278</v>
      </c>
      <c r="L63527">
        <v>21513</v>
      </c>
      <c r="M63527" t="s">
        <v>1278</v>
      </c>
      <c r="N63527" t="s">
        <v>2346</v>
      </c>
      <c r="O63527">
        <v>13.94505647747873</v>
      </c>
      <c r="P63527">
        <v>2.635125071087653</v>
      </c>
      <c r="Q63527">
        <v>0.66666666666666663</v>
      </c>
      <c r="R63527">
        <v>-0.81093021621632888</v>
      </c>
      <c r="S63527">
        <v>0.25423728813559321</v>
      </c>
      <c r="T63527">
        <v>3.1779661016949148</v>
      </c>
      <c r="U63527">
        <v>0</v>
      </c>
      <c r="V63527">
        <v>7.0021609565662386</v>
      </c>
      <c r="W63527">
        <v>7.0021609565662386</v>
      </c>
      <c r="X63527">
        <v>3.9113604400539699</v>
      </c>
    </row>
    <row r="63528" spans="1:24" x14ac:dyDescent="0.2">
      <c r="A63528" t="s">
        <v>2348</v>
      </c>
      <c r="B63528" s="14">
        <v>44113</v>
      </c>
      <c r="C63528">
        <v>2</v>
      </c>
      <c r="D63528">
        <v>5</v>
      </c>
      <c r="E63528">
        <v>2</v>
      </c>
      <c r="F63528">
        <v>27</v>
      </c>
      <c r="G63528">
        <v>31</v>
      </c>
      <c r="H63528">
        <v>84</v>
      </c>
      <c r="I63528">
        <v>27</v>
      </c>
      <c r="J63528">
        <v>10334</v>
      </c>
      <c r="K63528" t="s">
        <v>1131</v>
      </c>
      <c r="L63528">
        <v>11652</v>
      </c>
      <c r="M63528" t="s">
        <v>1131</v>
      </c>
      <c r="N63528" t="s">
        <v>2346</v>
      </c>
      <c r="O63528">
        <v>23.171987641606592</v>
      </c>
      <c r="P63528">
        <v>3.1429441199011872</v>
      </c>
      <c r="Q63528">
        <v>0.87096774193548387</v>
      </c>
      <c r="R63528">
        <v>-0.27630067696163441</v>
      </c>
      <c r="S63528">
        <v>0.32142857142857151</v>
      </c>
      <c r="T63528">
        <v>4.0178571428571432</v>
      </c>
      <c r="U63528">
        <v>0</v>
      </c>
      <c r="V63528">
        <v>8.8845005857966957</v>
      </c>
      <c r="W63528">
        <v>8.8845005857966957</v>
      </c>
      <c r="X63528">
        <v>3.6985287626894201</v>
      </c>
    </row>
    <row r="63529" spans="1:24" x14ac:dyDescent="0.2">
      <c r="A63529" t="s">
        <v>2348</v>
      </c>
      <c r="B63529" s="14">
        <v>44113</v>
      </c>
      <c r="C63529">
        <v>1</v>
      </c>
      <c r="D63529">
        <v>2</v>
      </c>
      <c r="E63529">
        <v>1</v>
      </c>
      <c r="F63529">
        <v>9</v>
      </c>
      <c r="G63529">
        <v>20</v>
      </c>
      <c r="H63529">
        <v>50</v>
      </c>
      <c r="I63529">
        <v>9</v>
      </c>
      <c r="J63529">
        <v>13256</v>
      </c>
      <c r="K63529" t="s">
        <v>1322</v>
      </c>
      <c r="L63529">
        <v>7112</v>
      </c>
      <c r="M63529" t="s">
        <v>1322</v>
      </c>
      <c r="N63529" t="s">
        <v>2346</v>
      </c>
      <c r="O63529">
        <v>12.65466816647919</v>
      </c>
      <c r="P63529">
        <v>2.538026172118661</v>
      </c>
      <c r="Q63529">
        <v>0.5</v>
      </c>
      <c r="R63529">
        <v>-1.386294361119891</v>
      </c>
      <c r="S63529">
        <v>0.18</v>
      </c>
      <c r="T63529">
        <v>2.25</v>
      </c>
      <c r="U63529">
        <v>0</v>
      </c>
      <c r="V63529">
        <v>5.4017318109987711</v>
      </c>
      <c r="W63529">
        <v>5.4017318109987711</v>
      </c>
      <c r="X63529">
        <v>3.377972842680379</v>
      </c>
    </row>
    <row r="63530" spans="1:24" x14ac:dyDescent="0.2">
      <c r="A63530" t="s">
        <v>2348</v>
      </c>
      <c r="B63530" s="14">
        <v>44113</v>
      </c>
      <c r="C63530">
        <v>2</v>
      </c>
      <c r="D63530">
        <v>7</v>
      </c>
      <c r="E63530">
        <v>2</v>
      </c>
      <c r="F63530">
        <v>7</v>
      </c>
      <c r="G63530">
        <v>18</v>
      </c>
      <c r="H63530">
        <v>18</v>
      </c>
      <c r="I63530">
        <v>7</v>
      </c>
      <c r="J63530">
        <v>6707</v>
      </c>
      <c r="K63530" t="s">
        <v>1094</v>
      </c>
      <c r="L63530">
        <v>11286</v>
      </c>
      <c r="M63530" t="s">
        <v>1094</v>
      </c>
      <c r="N63530" t="s">
        <v>2346</v>
      </c>
      <c r="O63530">
        <v>6.2023746234272554</v>
      </c>
      <c r="P63530">
        <v>1.8249322225024109</v>
      </c>
      <c r="Q63530">
        <v>0.55555555555555558</v>
      </c>
      <c r="R63530">
        <v>-1.1755733298042379</v>
      </c>
      <c r="S63530">
        <v>0.3888888888888889</v>
      </c>
      <c r="T63530">
        <v>4.8611111111111116</v>
      </c>
      <c r="U63530">
        <v>0</v>
      </c>
      <c r="V63530">
        <v>7.5104700038092842</v>
      </c>
      <c r="W63530">
        <v>5.9</v>
      </c>
      <c r="X63530">
        <v>3.1956254272043738</v>
      </c>
    </row>
    <row r="63531" spans="1:24" x14ac:dyDescent="0.2">
      <c r="A63531" t="s">
        <v>2348</v>
      </c>
      <c r="B63531" s="14">
        <v>44113</v>
      </c>
      <c r="C63531">
        <v>0</v>
      </c>
      <c r="D63531">
        <v>0</v>
      </c>
      <c r="E63531">
        <v>0</v>
      </c>
      <c r="F63531">
        <v>0</v>
      </c>
      <c r="G63531">
        <v>3</v>
      </c>
      <c r="H63531">
        <v>0</v>
      </c>
      <c r="I63531">
        <v>0</v>
      </c>
      <c r="J63531">
        <v>21837</v>
      </c>
      <c r="K63531" t="s">
        <v>1320</v>
      </c>
      <c r="L63531">
        <v>1809</v>
      </c>
      <c r="M63531" t="s">
        <v>1320</v>
      </c>
      <c r="N63531" t="s">
        <v>2346</v>
      </c>
      <c r="O63531">
        <v>0</v>
      </c>
      <c r="P63531">
        <v>0</v>
      </c>
      <c r="Q63531">
        <v>1</v>
      </c>
      <c r="R63531">
        <v>0</v>
      </c>
      <c r="S63531">
        <v>0</v>
      </c>
      <c r="T63531">
        <v>0</v>
      </c>
      <c r="U63531">
        <v>0</v>
      </c>
      <c r="V63531">
        <v>2</v>
      </c>
      <c r="W63531">
        <v>2</v>
      </c>
      <c r="X63531">
        <v>2.235394456289979</v>
      </c>
    </row>
    <row r="63532" spans="1:24" x14ac:dyDescent="0.2">
      <c r="A63532" t="s">
        <v>2348</v>
      </c>
      <c r="B63532" s="14">
        <v>44113</v>
      </c>
      <c r="C63532">
        <v>4</v>
      </c>
      <c r="D63532">
        <v>13</v>
      </c>
      <c r="E63532">
        <v>4</v>
      </c>
      <c r="F63532">
        <v>17</v>
      </c>
      <c r="G63532">
        <v>53</v>
      </c>
      <c r="H63532">
        <v>80</v>
      </c>
      <c r="I63532">
        <v>17</v>
      </c>
      <c r="J63532">
        <v>19448</v>
      </c>
      <c r="K63532" t="s">
        <v>1293</v>
      </c>
      <c r="L63532">
        <v>28538</v>
      </c>
      <c r="M63532" t="s">
        <v>1293</v>
      </c>
      <c r="N63532" t="s">
        <v>2346</v>
      </c>
      <c r="O63532">
        <v>5.9569696544957598</v>
      </c>
      <c r="P63532">
        <v>1.7845619045418779</v>
      </c>
      <c r="Q63532">
        <v>0.32075471698113212</v>
      </c>
      <c r="R63532">
        <v>-2.274157138991812</v>
      </c>
      <c r="S63532">
        <v>0.21249999999999999</v>
      </c>
      <c r="T63532">
        <v>2.65625</v>
      </c>
      <c r="U63532">
        <v>0</v>
      </c>
      <c r="V63532">
        <v>4.1666547655500672</v>
      </c>
      <c r="W63532">
        <v>4.1666547655500672</v>
      </c>
      <c r="X63532">
        <v>3.4199884928606941</v>
      </c>
    </row>
    <row r="63533" spans="1:24" x14ac:dyDescent="0.2">
      <c r="A63533" t="s">
        <v>2348</v>
      </c>
      <c r="B63533" s="14">
        <v>44113</v>
      </c>
      <c r="C63533">
        <v>13</v>
      </c>
      <c r="D63533">
        <v>92</v>
      </c>
      <c r="E63533">
        <v>13</v>
      </c>
      <c r="F63533">
        <v>145</v>
      </c>
      <c r="G63533">
        <v>329</v>
      </c>
      <c r="H63533">
        <v>1037</v>
      </c>
      <c r="I63533">
        <v>144</v>
      </c>
      <c r="J63533">
        <v>103449</v>
      </c>
      <c r="K63533" t="s">
        <v>1282</v>
      </c>
      <c r="L63533">
        <v>68838</v>
      </c>
      <c r="M63533" t="s">
        <v>1282</v>
      </c>
      <c r="N63533" t="s">
        <v>2346</v>
      </c>
      <c r="O63533">
        <v>21.06394723844388</v>
      </c>
      <c r="P63533">
        <v>3.0475629173695591</v>
      </c>
      <c r="Q63533">
        <v>0.44072948328267469</v>
      </c>
      <c r="R63533">
        <v>-1.6386480166895949</v>
      </c>
      <c r="S63533">
        <v>0.13886210221793641</v>
      </c>
      <c r="T63533">
        <v>1.7357762777242041</v>
      </c>
      <c r="U63533">
        <v>0.5</v>
      </c>
      <c r="V63533">
        <v>5.6446911784041678</v>
      </c>
      <c r="W63533">
        <v>5.6446911784041678</v>
      </c>
      <c r="X63533">
        <v>5.8381020880125316</v>
      </c>
    </row>
    <row r="63534" spans="1:24" x14ac:dyDescent="0.2">
      <c r="A63534" t="s">
        <v>2348</v>
      </c>
      <c r="B63534" s="14">
        <v>44113</v>
      </c>
      <c r="C63534">
        <v>4</v>
      </c>
      <c r="D63534">
        <v>49</v>
      </c>
      <c r="E63534">
        <v>4</v>
      </c>
      <c r="F63534">
        <v>75</v>
      </c>
      <c r="G63534">
        <v>111</v>
      </c>
      <c r="H63534">
        <v>383</v>
      </c>
      <c r="I63534">
        <v>74</v>
      </c>
      <c r="J63534">
        <v>44586</v>
      </c>
      <c r="K63534" t="s">
        <v>1287</v>
      </c>
      <c r="L63534">
        <v>53749</v>
      </c>
      <c r="M63534" t="s">
        <v>1287</v>
      </c>
      <c r="N63534" t="s">
        <v>2346</v>
      </c>
      <c r="O63534">
        <v>13.95374797670654</v>
      </c>
      <c r="P63534">
        <v>2.6357481443468149</v>
      </c>
      <c r="Q63534">
        <v>0.67567567567567566</v>
      </c>
      <c r="R63534">
        <v>-0.78408417555204746</v>
      </c>
      <c r="S63534">
        <v>0.19321148825065271</v>
      </c>
      <c r="T63534">
        <v>2.415143603133159</v>
      </c>
      <c r="U63534">
        <v>0</v>
      </c>
      <c r="V63534">
        <v>6.2668075719279273</v>
      </c>
      <c r="W63534">
        <v>6.2668075719279273</v>
      </c>
      <c r="X63534">
        <v>3.7434210597698661</v>
      </c>
    </row>
    <row r="63535" spans="1:24" x14ac:dyDescent="0.2">
      <c r="A63535" t="s">
        <v>2348</v>
      </c>
      <c r="B63535" s="14">
        <v>44113</v>
      </c>
      <c r="C63535">
        <v>1</v>
      </c>
      <c r="D63535">
        <v>5</v>
      </c>
      <c r="E63535">
        <v>1</v>
      </c>
      <c r="F63535">
        <v>17</v>
      </c>
      <c r="G63535">
        <v>39</v>
      </c>
      <c r="H63535">
        <v>126</v>
      </c>
      <c r="I63535">
        <v>17</v>
      </c>
      <c r="J63535">
        <v>20099</v>
      </c>
      <c r="K63535" t="s">
        <v>1292</v>
      </c>
      <c r="L63535">
        <v>18087</v>
      </c>
      <c r="M63535" t="s">
        <v>1292</v>
      </c>
      <c r="N63535" t="s">
        <v>2346</v>
      </c>
      <c r="O63535">
        <v>9.3990158677503182</v>
      </c>
      <c r="P63535">
        <v>2.240604988874884</v>
      </c>
      <c r="Q63535">
        <v>0.4358974358974359</v>
      </c>
      <c r="R63535">
        <v>-1.6606966041468609</v>
      </c>
      <c r="S63535">
        <v>0.13492063492063491</v>
      </c>
      <c r="T63535">
        <v>1.686507936507937</v>
      </c>
      <c r="U63535">
        <v>0</v>
      </c>
      <c r="V63535">
        <v>4.2664163212359592</v>
      </c>
      <c r="W63535">
        <v>4.2664163212359592</v>
      </c>
      <c r="X63535">
        <v>3.467409250155383</v>
      </c>
    </row>
    <row r="63536" spans="1:24" x14ac:dyDescent="0.2">
      <c r="A63536" t="s">
        <v>2348</v>
      </c>
      <c r="B63536" s="14">
        <v>44113</v>
      </c>
      <c r="C63536">
        <v>1</v>
      </c>
      <c r="D63536">
        <v>8</v>
      </c>
      <c r="E63536">
        <v>1</v>
      </c>
      <c r="F63536">
        <v>13</v>
      </c>
      <c r="G63536">
        <v>13</v>
      </c>
      <c r="H63536">
        <v>61</v>
      </c>
      <c r="I63536">
        <v>13</v>
      </c>
      <c r="J63536">
        <v>20891</v>
      </c>
      <c r="K63536" t="s">
        <v>1307</v>
      </c>
      <c r="L63536">
        <v>10679</v>
      </c>
      <c r="M63536" t="s">
        <v>1307</v>
      </c>
      <c r="N63536" t="s">
        <v>2346</v>
      </c>
      <c r="O63536">
        <v>12.173424477947369</v>
      </c>
      <c r="P63536">
        <v>2.4992552542661741</v>
      </c>
      <c r="Q63536">
        <v>1</v>
      </c>
      <c r="R63536">
        <v>0</v>
      </c>
      <c r="S63536">
        <v>0.21311475409836059</v>
      </c>
      <c r="T63536">
        <v>2.6639344262295079</v>
      </c>
      <c r="U63536">
        <v>0</v>
      </c>
      <c r="V63536">
        <v>7.1631896804956821</v>
      </c>
      <c r="W63536">
        <v>7.1631896804956821</v>
      </c>
      <c r="X63536">
        <v>2.8622958275922028</v>
      </c>
    </row>
    <row r="63537" spans="1:24" x14ac:dyDescent="0.2">
      <c r="A63537" t="s">
        <v>2348</v>
      </c>
      <c r="B63537" s="14">
        <v>44113</v>
      </c>
      <c r="C63537">
        <v>2</v>
      </c>
      <c r="D63537">
        <v>7</v>
      </c>
      <c r="E63537">
        <v>2</v>
      </c>
      <c r="F63537">
        <v>29</v>
      </c>
      <c r="G63537">
        <v>40</v>
      </c>
      <c r="H63537">
        <v>109</v>
      </c>
      <c r="I63537">
        <v>27</v>
      </c>
      <c r="J63537">
        <v>21328</v>
      </c>
      <c r="K63537" t="s">
        <v>1316</v>
      </c>
      <c r="L63537">
        <v>14908</v>
      </c>
      <c r="M63537" t="s">
        <v>1316</v>
      </c>
      <c r="N63537" t="s">
        <v>2346</v>
      </c>
      <c r="O63537">
        <v>19.452642876308019</v>
      </c>
      <c r="P63537">
        <v>2.9679829413635082</v>
      </c>
      <c r="Q63537">
        <v>0.72499999999999998</v>
      </c>
      <c r="R63537">
        <v>-0.64316724825492466</v>
      </c>
      <c r="S63537">
        <v>0.24770642201834861</v>
      </c>
      <c r="T63537">
        <v>3.096330275229358</v>
      </c>
      <c r="U63537">
        <v>0</v>
      </c>
      <c r="V63537">
        <v>7.4211459683379406</v>
      </c>
      <c r="W63537">
        <v>7.4211459683379406</v>
      </c>
      <c r="X63537">
        <v>3.6195561347694429</v>
      </c>
    </row>
    <row r="63538" spans="1:24" x14ac:dyDescent="0.2">
      <c r="A63538" t="s">
        <v>2348</v>
      </c>
      <c r="B63538" s="14">
        <v>44113</v>
      </c>
      <c r="C63538">
        <v>8</v>
      </c>
      <c r="D63538">
        <v>19</v>
      </c>
      <c r="E63538">
        <v>8</v>
      </c>
      <c r="F63538">
        <v>66</v>
      </c>
      <c r="G63538">
        <v>120</v>
      </c>
      <c r="H63538">
        <v>282</v>
      </c>
      <c r="I63538">
        <v>64</v>
      </c>
      <c r="J63538">
        <v>21874</v>
      </c>
      <c r="K63538" t="s">
        <v>1305</v>
      </c>
      <c r="L63538">
        <v>12978</v>
      </c>
      <c r="M63538" t="s">
        <v>1305</v>
      </c>
      <c r="N63538" t="s">
        <v>2346</v>
      </c>
      <c r="O63538">
        <v>50.855293573740177</v>
      </c>
      <c r="P63538">
        <v>3.928984218821495</v>
      </c>
      <c r="Q63538">
        <v>0.55000000000000004</v>
      </c>
      <c r="R63538">
        <v>-1.195674001511241</v>
      </c>
      <c r="S63538">
        <v>0.2269503546099291</v>
      </c>
      <c r="T63538">
        <v>2.836879432624114</v>
      </c>
      <c r="U63538">
        <v>0</v>
      </c>
      <c r="V63538">
        <v>7.5701896499343668</v>
      </c>
      <c r="W63538">
        <v>7.5701896499343668</v>
      </c>
      <c r="X63538">
        <v>4.8813044027231642</v>
      </c>
    </row>
    <row r="63539" spans="1:24" x14ac:dyDescent="0.2">
      <c r="A63539" t="s">
        <v>2348</v>
      </c>
      <c r="B63539" s="14">
        <v>44113</v>
      </c>
      <c r="C63539">
        <v>1</v>
      </c>
      <c r="D63539">
        <v>10</v>
      </c>
      <c r="E63539">
        <v>1</v>
      </c>
      <c r="F63539">
        <v>35</v>
      </c>
      <c r="G63539">
        <v>40</v>
      </c>
      <c r="H63539">
        <v>136</v>
      </c>
      <c r="I63539">
        <v>35</v>
      </c>
      <c r="J63539">
        <v>42326</v>
      </c>
      <c r="K63539" t="s">
        <v>1301</v>
      </c>
      <c r="L63539">
        <v>28509</v>
      </c>
      <c r="M63539" t="s">
        <v>1301</v>
      </c>
      <c r="N63539" t="s">
        <v>2346</v>
      </c>
      <c r="O63539">
        <v>12.27682486232418</v>
      </c>
      <c r="P63539">
        <v>2.5077133275861709</v>
      </c>
      <c r="Q63539">
        <v>0.875</v>
      </c>
      <c r="R63539">
        <v>-0.26706278524904531</v>
      </c>
      <c r="S63539">
        <v>0.25735294117647062</v>
      </c>
      <c r="T63539">
        <v>3.2169117647058818</v>
      </c>
      <c r="U63539">
        <v>0</v>
      </c>
      <c r="V63539">
        <v>7.4575623070430082</v>
      </c>
      <c r="W63539">
        <v>7.4575623070430082</v>
      </c>
      <c r="X63539">
        <v>3.7214571910222318</v>
      </c>
    </row>
    <row r="63540" spans="1:24" x14ac:dyDescent="0.2">
      <c r="A63540" t="s">
        <v>2348</v>
      </c>
      <c r="B63540" s="14">
        <v>44113</v>
      </c>
      <c r="C63540">
        <v>0</v>
      </c>
      <c r="D63540">
        <v>0</v>
      </c>
      <c r="E63540">
        <v>0</v>
      </c>
      <c r="F63540">
        <v>0</v>
      </c>
      <c r="G63540">
        <v>3</v>
      </c>
      <c r="H63540">
        <v>0</v>
      </c>
      <c r="I63540">
        <v>0</v>
      </c>
      <c r="J63540">
        <v>5412</v>
      </c>
      <c r="K63540" t="s">
        <v>1299</v>
      </c>
      <c r="L63540">
        <v>8226</v>
      </c>
      <c r="M63540" t="s">
        <v>1299</v>
      </c>
      <c r="N63540" t="s">
        <v>2346</v>
      </c>
      <c r="O63540">
        <v>0</v>
      </c>
      <c r="P63540">
        <v>0</v>
      </c>
      <c r="Q63540">
        <v>1</v>
      </c>
      <c r="R63540">
        <v>0</v>
      </c>
      <c r="S63540">
        <v>0</v>
      </c>
      <c r="T63540">
        <v>0</v>
      </c>
      <c r="U63540">
        <v>0</v>
      </c>
      <c r="V63540">
        <v>2</v>
      </c>
      <c r="W63540">
        <v>2</v>
      </c>
      <c r="X63540">
        <v>3.2806502031884959</v>
      </c>
    </row>
    <row r="63541" spans="1:24" x14ac:dyDescent="0.2">
      <c r="A63541" t="s">
        <v>2348</v>
      </c>
      <c r="B63541" s="14">
        <v>44113</v>
      </c>
      <c r="C63541">
        <v>6</v>
      </c>
      <c r="D63541">
        <v>37</v>
      </c>
      <c r="E63541">
        <v>6</v>
      </c>
      <c r="F63541">
        <v>54</v>
      </c>
      <c r="G63541">
        <v>100</v>
      </c>
      <c r="H63541">
        <v>236</v>
      </c>
      <c r="I63541">
        <v>54</v>
      </c>
      <c r="J63541">
        <v>6744</v>
      </c>
      <c r="K63541" t="s">
        <v>1283</v>
      </c>
      <c r="L63541">
        <v>9315</v>
      </c>
      <c r="M63541" t="s">
        <v>1283</v>
      </c>
      <c r="N63541" t="s">
        <v>2346</v>
      </c>
      <c r="O63541">
        <v>57.971014492753618</v>
      </c>
      <c r="P63541">
        <v>4.0599431355047679</v>
      </c>
      <c r="Q63541">
        <v>0.54</v>
      </c>
      <c r="R63541">
        <v>-1.2323722788476339</v>
      </c>
      <c r="S63541">
        <v>0.2288135593220339</v>
      </c>
      <c r="T63541">
        <v>2.8601694915254239</v>
      </c>
      <c r="U63541">
        <v>0</v>
      </c>
      <c r="V63541">
        <v>7.6877403481825581</v>
      </c>
      <c r="W63541">
        <v>7.6877403481825581</v>
      </c>
      <c r="X63541">
        <v>7.8290534544587116</v>
      </c>
    </row>
    <row r="63542" spans="1:24" x14ac:dyDescent="0.2">
      <c r="A63542" t="s">
        <v>2348</v>
      </c>
      <c r="B63542" s="14">
        <v>44113</v>
      </c>
      <c r="C63542">
        <v>1</v>
      </c>
      <c r="D63542">
        <v>1</v>
      </c>
      <c r="E63542">
        <v>1</v>
      </c>
      <c r="F63542">
        <v>6</v>
      </c>
      <c r="G63542">
        <v>8</v>
      </c>
      <c r="H63542">
        <v>29</v>
      </c>
      <c r="I63542">
        <v>6</v>
      </c>
      <c r="J63542">
        <v>10704</v>
      </c>
      <c r="K63542" t="s">
        <v>1306</v>
      </c>
      <c r="L63542">
        <v>13185</v>
      </c>
      <c r="M63542" t="s">
        <v>1306</v>
      </c>
      <c r="N63542" t="s">
        <v>2346</v>
      </c>
      <c r="O63542">
        <v>4.5506257110352673</v>
      </c>
      <c r="P63542">
        <v>1.5152647424168511</v>
      </c>
      <c r="Q63542">
        <v>1</v>
      </c>
      <c r="R63542">
        <v>0</v>
      </c>
      <c r="S63542">
        <v>0.2068965517241379</v>
      </c>
      <c r="T63542">
        <v>2.5862068965517242</v>
      </c>
      <c r="U63542">
        <v>0</v>
      </c>
      <c r="V63542">
        <v>6.101471638968575</v>
      </c>
      <c r="W63542">
        <v>5.9</v>
      </c>
      <c r="X63542">
        <v>2.903754266211604</v>
      </c>
    </row>
    <row r="63543" spans="1:24" x14ac:dyDescent="0.2">
      <c r="A63543" t="s">
        <v>2348</v>
      </c>
      <c r="B63543" s="14">
        <v>44113</v>
      </c>
      <c r="C63543">
        <v>1</v>
      </c>
      <c r="D63543">
        <v>1</v>
      </c>
      <c r="E63543">
        <v>1</v>
      </c>
      <c r="F63543">
        <v>20</v>
      </c>
      <c r="G63543">
        <v>31</v>
      </c>
      <c r="H63543">
        <v>43</v>
      </c>
      <c r="I63543">
        <v>18</v>
      </c>
      <c r="J63543">
        <v>16857</v>
      </c>
      <c r="K63543" t="s">
        <v>1300</v>
      </c>
      <c r="L63543">
        <v>13199</v>
      </c>
      <c r="M63543" t="s">
        <v>1300</v>
      </c>
      <c r="N63543" t="s">
        <v>2346</v>
      </c>
      <c r="O63543">
        <v>15.152663080536399</v>
      </c>
      <c r="P63543">
        <v>2.7181762974012189</v>
      </c>
      <c r="Q63543">
        <v>0.64516129032258063</v>
      </c>
      <c r="R63543">
        <v>-0.87650986186231061</v>
      </c>
      <c r="S63543">
        <v>0.41860465116279072</v>
      </c>
      <c r="T63543">
        <v>5.2325581395348841</v>
      </c>
      <c r="U63543">
        <v>0</v>
      </c>
      <c r="V63543">
        <v>9.0742245750737922</v>
      </c>
      <c r="W63543">
        <v>9.0742245750737922</v>
      </c>
      <c r="X63543">
        <v>3.2327946922385888</v>
      </c>
    </row>
    <row r="63544" spans="1:24" x14ac:dyDescent="0.2">
      <c r="A63544" t="s">
        <v>2348</v>
      </c>
      <c r="B63544" s="14">
        <v>44113</v>
      </c>
      <c r="C63544">
        <v>5</v>
      </c>
      <c r="D63544">
        <v>15</v>
      </c>
      <c r="E63544">
        <v>5</v>
      </c>
      <c r="F63544">
        <v>51</v>
      </c>
      <c r="G63544">
        <v>70</v>
      </c>
      <c r="H63544">
        <v>533</v>
      </c>
      <c r="I63544">
        <v>51</v>
      </c>
      <c r="J63544">
        <v>24408</v>
      </c>
      <c r="K63544" t="s">
        <v>1279</v>
      </c>
      <c r="L63544">
        <v>37943</v>
      </c>
      <c r="M63544" t="s">
        <v>1279</v>
      </c>
      <c r="N63544" t="s">
        <v>2346</v>
      </c>
      <c r="O63544">
        <v>13.441214453258841</v>
      </c>
      <c r="P63544">
        <v>2.5983256921182529</v>
      </c>
      <c r="Q63544">
        <v>0.72857142857142854</v>
      </c>
      <c r="R63544">
        <v>-0.63333921865006648</v>
      </c>
      <c r="S63544">
        <v>9.5684803001876179E-2</v>
      </c>
      <c r="T63544">
        <v>1.196060037523452</v>
      </c>
      <c r="U63544">
        <v>0</v>
      </c>
      <c r="V63544">
        <v>5.161046510991639</v>
      </c>
      <c r="W63544">
        <v>5.161046510991639</v>
      </c>
      <c r="X63544">
        <v>3.7711945028028722</v>
      </c>
    </row>
    <row r="63545" spans="1:24" x14ac:dyDescent="0.2">
      <c r="A63545" t="s">
        <v>2348</v>
      </c>
      <c r="B63545" s="14">
        <v>44113</v>
      </c>
      <c r="C63545">
        <v>3</v>
      </c>
      <c r="D63545">
        <v>13</v>
      </c>
      <c r="E63545">
        <v>3</v>
      </c>
      <c r="F63545">
        <v>35</v>
      </c>
      <c r="G63545">
        <v>53</v>
      </c>
      <c r="H63545">
        <v>122</v>
      </c>
      <c r="I63545">
        <v>32</v>
      </c>
      <c r="J63545">
        <v>21516</v>
      </c>
      <c r="K63545" t="s">
        <v>1296</v>
      </c>
      <c r="L63545">
        <v>37595</v>
      </c>
      <c r="M63545" t="s">
        <v>1296</v>
      </c>
      <c r="N63545" t="s">
        <v>2346</v>
      </c>
      <c r="O63545">
        <v>9.3097486367868072</v>
      </c>
      <c r="P63545">
        <v>2.2310620916534689</v>
      </c>
      <c r="Q63545">
        <v>0.660377358490566</v>
      </c>
      <c r="R63545">
        <v>-0.82988770412541646</v>
      </c>
      <c r="S63545">
        <v>0.26229508196721307</v>
      </c>
      <c r="T63545">
        <v>3.278688524590164</v>
      </c>
      <c r="U63545">
        <v>0</v>
      </c>
      <c r="V63545">
        <v>6.6798629121182174</v>
      </c>
      <c r="W63545">
        <v>6.6798629121182174</v>
      </c>
      <c r="X63545">
        <v>3.3771705963938961</v>
      </c>
    </row>
    <row r="63546" spans="1:24" x14ac:dyDescent="0.2">
      <c r="A63546" t="s">
        <v>2348</v>
      </c>
      <c r="B63546" s="14">
        <v>44113</v>
      </c>
      <c r="C63546">
        <v>0</v>
      </c>
      <c r="D63546">
        <v>0</v>
      </c>
      <c r="E63546">
        <v>0</v>
      </c>
      <c r="F63546">
        <v>3</v>
      </c>
      <c r="G63546">
        <v>6</v>
      </c>
      <c r="H63546">
        <v>5</v>
      </c>
      <c r="I63546">
        <v>3</v>
      </c>
      <c r="J63546">
        <v>72500</v>
      </c>
      <c r="K63546" t="s">
        <v>1319</v>
      </c>
      <c r="L63546">
        <v>5671</v>
      </c>
      <c r="M63546" t="s">
        <v>1319</v>
      </c>
      <c r="N63546" t="s">
        <v>2346</v>
      </c>
      <c r="O63546">
        <v>5.290072297654735</v>
      </c>
      <c r="P63546">
        <v>1.665831912630265</v>
      </c>
      <c r="Q63546">
        <v>1</v>
      </c>
      <c r="R63546">
        <v>0</v>
      </c>
      <c r="S63546">
        <v>0.6</v>
      </c>
      <c r="T63546">
        <v>7.5</v>
      </c>
      <c r="U63546">
        <v>0</v>
      </c>
      <c r="V63546">
        <v>11.16583191263026</v>
      </c>
      <c r="W63546">
        <v>4.4000000000000004</v>
      </c>
      <c r="X63546">
        <v>2.3677053681638411</v>
      </c>
    </row>
    <row r="63547" spans="1:24" x14ac:dyDescent="0.2">
      <c r="A63547" t="s">
        <v>2348</v>
      </c>
      <c r="B63547" s="14">
        <v>44113</v>
      </c>
      <c r="C63547">
        <v>0</v>
      </c>
      <c r="D63547">
        <v>0</v>
      </c>
      <c r="E63547">
        <v>0</v>
      </c>
      <c r="F63547">
        <v>3</v>
      </c>
      <c r="G63547">
        <v>10</v>
      </c>
      <c r="H63547">
        <v>7</v>
      </c>
      <c r="I63547">
        <v>3</v>
      </c>
      <c r="J63547">
        <v>15892</v>
      </c>
      <c r="K63547" t="s">
        <v>1326</v>
      </c>
      <c r="L63547">
        <v>6699</v>
      </c>
      <c r="M63547" t="s">
        <v>1326</v>
      </c>
      <c r="N63547" t="s">
        <v>2346</v>
      </c>
      <c r="O63547">
        <v>4.4782803403493059</v>
      </c>
      <c r="P63547">
        <v>1.4992391201360249</v>
      </c>
      <c r="Q63547">
        <v>1</v>
      </c>
      <c r="R63547">
        <v>0</v>
      </c>
      <c r="S63547">
        <v>0.42857142857142849</v>
      </c>
      <c r="T63547">
        <v>5.3571428571428568</v>
      </c>
      <c r="U63547">
        <v>0</v>
      </c>
      <c r="V63547">
        <v>8.8563819772788825</v>
      </c>
      <c r="W63547">
        <v>4.4000000000000004</v>
      </c>
      <c r="X63547">
        <v>2.8673021559721059</v>
      </c>
    </row>
    <row r="63548" spans="1:24" x14ac:dyDescent="0.2">
      <c r="A63548" t="s">
        <v>2348</v>
      </c>
      <c r="B63548" s="14">
        <v>44113</v>
      </c>
      <c r="C63548">
        <v>4</v>
      </c>
      <c r="D63548">
        <v>28</v>
      </c>
      <c r="E63548">
        <v>4</v>
      </c>
      <c r="F63548">
        <v>61</v>
      </c>
      <c r="G63548">
        <v>136</v>
      </c>
      <c r="H63548">
        <v>324</v>
      </c>
      <c r="I63548">
        <v>60</v>
      </c>
      <c r="J63548">
        <v>6370</v>
      </c>
      <c r="K63548" t="s">
        <v>1280</v>
      </c>
      <c r="L63548">
        <v>15093</v>
      </c>
      <c r="M63548" t="s">
        <v>1280</v>
      </c>
      <c r="N63548" t="s">
        <v>2346</v>
      </c>
      <c r="O63548">
        <v>40.416086927714836</v>
      </c>
      <c r="P63548">
        <v>3.6992278969900658</v>
      </c>
      <c r="Q63548">
        <v>0.4485294117647059</v>
      </c>
      <c r="R63548">
        <v>-1.6035620431254809</v>
      </c>
      <c r="S63548">
        <v>0.1851851851851852</v>
      </c>
      <c r="T63548">
        <v>2.3148148148148149</v>
      </c>
      <c r="U63548">
        <v>0</v>
      </c>
      <c r="V63548">
        <v>6.4104806686793996</v>
      </c>
      <c r="W63548">
        <v>6.4104806686793996</v>
      </c>
      <c r="X63548">
        <v>6.3265930937085164</v>
      </c>
    </row>
    <row r="63549" spans="1:24" x14ac:dyDescent="0.2">
      <c r="A63549" t="s">
        <v>2348</v>
      </c>
      <c r="B63549" s="14">
        <v>44113</v>
      </c>
      <c r="C63549">
        <v>5</v>
      </c>
      <c r="D63549">
        <v>30</v>
      </c>
      <c r="E63549">
        <v>4</v>
      </c>
      <c r="F63549">
        <v>32</v>
      </c>
      <c r="G63549">
        <v>29</v>
      </c>
      <c r="H63549">
        <v>120</v>
      </c>
      <c r="I63549">
        <v>31</v>
      </c>
      <c r="J63549">
        <v>16642</v>
      </c>
      <c r="K63549" t="s">
        <v>1291</v>
      </c>
      <c r="L63549">
        <v>10339</v>
      </c>
      <c r="M63549" t="s">
        <v>1291</v>
      </c>
      <c r="N63549" t="s">
        <v>2346</v>
      </c>
      <c r="O63549">
        <v>30.95076893316568</v>
      </c>
      <c r="P63549">
        <v>3.4323978431892161</v>
      </c>
      <c r="Q63549">
        <v>1.103448275862069</v>
      </c>
      <c r="R63549">
        <v>0.19688014562650499</v>
      </c>
      <c r="S63549">
        <v>0.25833333333333341</v>
      </c>
      <c r="T63549">
        <v>3.229166666666667</v>
      </c>
      <c r="U63549">
        <v>0</v>
      </c>
      <c r="V63549">
        <v>8.858444655482387</v>
      </c>
      <c r="W63549">
        <v>8.858444655482387</v>
      </c>
      <c r="X63549">
        <v>4.1874842828126502</v>
      </c>
    </row>
    <row r="63550" spans="1:24" x14ac:dyDescent="0.2">
      <c r="A63550" t="s">
        <v>2348</v>
      </c>
      <c r="B63550" s="14">
        <v>44113</v>
      </c>
      <c r="C63550">
        <v>6</v>
      </c>
      <c r="D63550">
        <v>33</v>
      </c>
      <c r="E63550">
        <v>6</v>
      </c>
      <c r="F63550">
        <v>61</v>
      </c>
      <c r="G63550">
        <v>186</v>
      </c>
      <c r="H63550">
        <v>375</v>
      </c>
      <c r="I63550">
        <v>60</v>
      </c>
      <c r="J63550">
        <v>103531</v>
      </c>
      <c r="K63550" t="s">
        <v>1286</v>
      </c>
      <c r="L63550">
        <v>45684</v>
      </c>
      <c r="M63550" t="s">
        <v>1286</v>
      </c>
      <c r="N63550" t="s">
        <v>2346</v>
      </c>
      <c r="O63550">
        <v>13.352596094912879</v>
      </c>
      <c r="P63550">
        <v>2.5917108299789962</v>
      </c>
      <c r="Q63550">
        <v>0.32795698924731181</v>
      </c>
      <c r="R63550">
        <v>-2.2297456190797802</v>
      </c>
      <c r="S63550">
        <v>0.16</v>
      </c>
      <c r="T63550">
        <v>2</v>
      </c>
      <c r="U63550">
        <v>0</v>
      </c>
      <c r="V63550">
        <v>4.361965210899216</v>
      </c>
      <c r="W63550">
        <v>4.361965210899216</v>
      </c>
      <c r="X63550">
        <v>5.3128489867093149</v>
      </c>
    </row>
    <row r="63551" spans="1:24" x14ac:dyDescent="0.2">
      <c r="A63551" t="s">
        <v>2348</v>
      </c>
      <c r="B63551" s="14">
        <v>44113</v>
      </c>
      <c r="C63551">
        <v>0</v>
      </c>
      <c r="D63551">
        <v>0</v>
      </c>
      <c r="E63551">
        <v>0</v>
      </c>
      <c r="F63551">
        <v>0</v>
      </c>
      <c r="G63551">
        <v>20</v>
      </c>
      <c r="H63551">
        <v>0</v>
      </c>
      <c r="I63551">
        <v>0</v>
      </c>
      <c r="J63551">
        <v>6185</v>
      </c>
      <c r="K63551" t="s">
        <v>1325</v>
      </c>
      <c r="L63551">
        <v>7689</v>
      </c>
      <c r="M63551" t="s">
        <v>1325</v>
      </c>
      <c r="N63551" t="s">
        <v>2346</v>
      </c>
      <c r="O63551">
        <v>0</v>
      </c>
      <c r="P63551">
        <v>0</v>
      </c>
      <c r="Q63551">
        <v>0.5</v>
      </c>
      <c r="R63551">
        <v>-1.386294361119891</v>
      </c>
      <c r="S63551">
        <v>0</v>
      </c>
      <c r="T63551">
        <v>0</v>
      </c>
      <c r="U63551">
        <v>0</v>
      </c>
      <c r="V63551">
        <v>0.61370563888010943</v>
      </c>
      <c r="W63551">
        <v>0.61370563888010943</v>
      </c>
      <c r="X63551">
        <v>2.9028649462125848</v>
      </c>
    </row>
    <row r="63552" spans="1:24" x14ac:dyDescent="0.2">
      <c r="A63552" t="s">
        <v>2348</v>
      </c>
      <c r="B63552" s="14">
        <v>44113</v>
      </c>
      <c r="C63552">
        <v>7</v>
      </c>
      <c r="D63552">
        <v>22</v>
      </c>
      <c r="E63552">
        <v>7</v>
      </c>
      <c r="F63552">
        <v>60</v>
      </c>
      <c r="G63552">
        <v>64</v>
      </c>
      <c r="H63552">
        <v>275</v>
      </c>
      <c r="I63552">
        <v>60</v>
      </c>
      <c r="J63552">
        <v>10778</v>
      </c>
      <c r="K63552" t="s">
        <v>660</v>
      </c>
      <c r="L63552">
        <v>10976</v>
      </c>
      <c r="M63552" t="s">
        <v>660</v>
      </c>
      <c r="N63552" t="s">
        <v>2346</v>
      </c>
      <c r="O63552">
        <v>54.664723032069972</v>
      </c>
      <c r="P63552">
        <v>4.0012185842326167</v>
      </c>
      <c r="Q63552">
        <v>0.9375</v>
      </c>
      <c r="R63552">
        <v>-0.12907704227514241</v>
      </c>
      <c r="S63552">
        <v>0.2181818181818182</v>
      </c>
      <c r="T63552">
        <v>2.7272727272727271</v>
      </c>
      <c r="U63552">
        <v>0</v>
      </c>
      <c r="V63552">
        <v>8.599414269230202</v>
      </c>
      <c r="W63552">
        <v>8.599414269230202</v>
      </c>
      <c r="X63552">
        <v>5.1980321347833076</v>
      </c>
    </row>
    <row r="63553" spans="1:24" x14ac:dyDescent="0.2">
      <c r="A63553" t="s">
        <v>2348</v>
      </c>
      <c r="B63553" s="14">
        <v>44113</v>
      </c>
      <c r="C63553">
        <v>1</v>
      </c>
      <c r="D63553">
        <v>1</v>
      </c>
      <c r="E63553">
        <v>1</v>
      </c>
      <c r="F63553">
        <v>8</v>
      </c>
      <c r="G63553">
        <v>0</v>
      </c>
      <c r="H63553">
        <v>14</v>
      </c>
      <c r="I63553">
        <v>8</v>
      </c>
      <c r="J63553">
        <v>7788</v>
      </c>
      <c r="K63553" t="s">
        <v>1321</v>
      </c>
      <c r="L63553">
        <v>1251</v>
      </c>
      <c r="M63553" t="s">
        <v>1321</v>
      </c>
      <c r="N63553" t="s">
        <v>2346</v>
      </c>
      <c r="O63553">
        <v>63.948840927258203</v>
      </c>
      <c r="P63553">
        <v>4.1580834031891074</v>
      </c>
      <c r="Q63553">
        <v>1</v>
      </c>
      <c r="R63553">
        <v>0</v>
      </c>
      <c r="S63553">
        <v>0.5714285714285714</v>
      </c>
      <c r="T63553">
        <v>7.1428571428571423</v>
      </c>
      <c r="U63553">
        <v>0</v>
      </c>
      <c r="V63553">
        <v>13.300940546046251</v>
      </c>
      <c r="W63553">
        <v>5.9</v>
      </c>
      <c r="X63553">
        <v>2.8163412127440899</v>
      </c>
    </row>
    <row r="63554" spans="1:24" x14ac:dyDescent="0.2">
      <c r="A63554" t="s">
        <v>2348</v>
      </c>
      <c r="B63554" s="14">
        <v>44114</v>
      </c>
      <c r="C63554">
        <v>0</v>
      </c>
      <c r="D63554">
        <v>0</v>
      </c>
      <c r="E63554">
        <v>0</v>
      </c>
      <c r="F63554">
        <v>0</v>
      </c>
      <c r="G63554">
        <v>0</v>
      </c>
      <c r="H63554">
        <v>0</v>
      </c>
      <c r="I63554">
        <v>0</v>
      </c>
      <c r="J63554">
        <v>9482</v>
      </c>
      <c r="K63554" t="s">
        <v>1324</v>
      </c>
      <c r="L63554">
        <v>12568</v>
      </c>
      <c r="M63554" t="s">
        <v>1324</v>
      </c>
      <c r="N63554" t="s">
        <v>2346</v>
      </c>
      <c r="O63554">
        <v>0</v>
      </c>
      <c r="P63554">
        <v>0</v>
      </c>
      <c r="Q63554">
        <v>1</v>
      </c>
      <c r="R63554">
        <v>0</v>
      </c>
      <c r="S63554">
        <v>0</v>
      </c>
      <c r="T63554">
        <v>0</v>
      </c>
      <c r="U63554">
        <v>0</v>
      </c>
      <c r="V63554">
        <v>2</v>
      </c>
      <c r="W63554">
        <v>2</v>
      </c>
      <c r="X63554">
        <v>2</v>
      </c>
    </row>
    <row r="63555" spans="1:24" x14ac:dyDescent="0.2">
      <c r="A63555" t="s">
        <v>2348</v>
      </c>
      <c r="B63555" s="14">
        <v>44114</v>
      </c>
      <c r="C63555">
        <v>0</v>
      </c>
      <c r="D63555">
        <v>0</v>
      </c>
      <c r="E63555">
        <v>0</v>
      </c>
      <c r="F63555">
        <v>2</v>
      </c>
      <c r="G63555">
        <v>9</v>
      </c>
      <c r="H63555">
        <v>6</v>
      </c>
      <c r="I63555">
        <v>2</v>
      </c>
      <c r="J63555">
        <v>3057</v>
      </c>
      <c r="K63555" t="s">
        <v>1289</v>
      </c>
      <c r="L63555">
        <v>8267</v>
      </c>
      <c r="M63555" t="s">
        <v>1289</v>
      </c>
      <c r="N63555" t="s">
        <v>2346</v>
      </c>
      <c r="O63555">
        <v>2.41925728801258</v>
      </c>
      <c r="P63555">
        <v>0.88346058728345234</v>
      </c>
      <c r="Q63555">
        <v>1</v>
      </c>
      <c r="R63555">
        <v>0</v>
      </c>
      <c r="S63555">
        <v>0.33333333333333331</v>
      </c>
      <c r="T63555">
        <v>4.1666666666666661</v>
      </c>
      <c r="U63555">
        <v>0</v>
      </c>
      <c r="V63555">
        <v>7.0501272539501194</v>
      </c>
      <c r="W63555">
        <v>4.4000000000000004</v>
      </c>
      <c r="X63555">
        <v>3.5738996699441832</v>
      </c>
    </row>
    <row r="63556" spans="1:24" x14ac:dyDescent="0.2">
      <c r="A63556" t="s">
        <v>2348</v>
      </c>
      <c r="B63556" s="14">
        <v>44114</v>
      </c>
      <c r="C63556">
        <v>0</v>
      </c>
      <c r="D63556">
        <v>0</v>
      </c>
      <c r="E63556">
        <v>0</v>
      </c>
      <c r="F63556">
        <v>0</v>
      </c>
      <c r="G63556">
        <v>3</v>
      </c>
      <c r="H63556">
        <v>0</v>
      </c>
      <c r="I63556">
        <v>0</v>
      </c>
      <c r="J63556">
        <v>1812</v>
      </c>
      <c r="K63556" t="s">
        <v>1298</v>
      </c>
      <c r="L63556">
        <v>2078</v>
      </c>
      <c r="M63556" t="s">
        <v>1298</v>
      </c>
      <c r="N63556" t="s">
        <v>2346</v>
      </c>
      <c r="O63556">
        <v>0</v>
      </c>
      <c r="P63556">
        <v>0</v>
      </c>
      <c r="Q63556">
        <v>1</v>
      </c>
      <c r="R63556">
        <v>0</v>
      </c>
      <c r="S63556">
        <v>0</v>
      </c>
      <c r="T63556">
        <v>0</v>
      </c>
      <c r="U63556">
        <v>0</v>
      </c>
      <c r="V63556">
        <v>2</v>
      </c>
      <c r="W63556">
        <v>2</v>
      </c>
      <c r="X63556">
        <v>2</v>
      </c>
    </row>
    <row r="63557" spans="1:24" x14ac:dyDescent="0.2">
      <c r="A63557" t="s">
        <v>2348</v>
      </c>
      <c r="B63557" s="14">
        <v>44114</v>
      </c>
      <c r="C63557">
        <v>1</v>
      </c>
      <c r="D63557">
        <v>2</v>
      </c>
      <c r="E63557">
        <v>1</v>
      </c>
      <c r="F63557">
        <v>14</v>
      </c>
      <c r="G63557">
        <v>27</v>
      </c>
      <c r="H63557">
        <v>38</v>
      </c>
      <c r="I63557">
        <v>14</v>
      </c>
      <c r="J63557">
        <v>29515</v>
      </c>
      <c r="K63557" t="s">
        <v>1312</v>
      </c>
      <c r="L63557">
        <v>13955</v>
      </c>
      <c r="M63557" t="s">
        <v>1312</v>
      </c>
      <c r="N63557" t="s">
        <v>2346</v>
      </c>
      <c r="O63557">
        <v>10.03224650662845</v>
      </c>
      <c r="P63557">
        <v>2.3058045556210192</v>
      </c>
      <c r="Q63557">
        <v>0.51851851851851849</v>
      </c>
      <c r="R63557">
        <v>-1.313559072778141</v>
      </c>
      <c r="S63557">
        <v>0.36842105263157893</v>
      </c>
      <c r="T63557">
        <v>4.6052631578947363</v>
      </c>
      <c r="U63557">
        <v>0</v>
      </c>
      <c r="V63557">
        <v>7.5975086407376136</v>
      </c>
      <c r="W63557">
        <v>7.4</v>
      </c>
      <c r="X63557">
        <v>3.050241081025745</v>
      </c>
    </row>
    <row r="63558" spans="1:24" x14ac:dyDescent="0.2">
      <c r="A63558" t="s">
        <v>2348</v>
      </c>
      <c r="B63558" s="14">
        <v>44114</v>
      </c>
      <c r="C63558">
        <v>8</v>
      </c>
      <c r="D63558">
        <v>27</v>
      </c>
      <c r="E63558">
        <v>8</v>
      </c>
      <c r="F63558">
        <v>45</v>
      </c>
      <c r="G63558">
        <v>78</v>
      </c>
      <c r="H63558">
        <v>203</v>
      </c>
      <c r="I63558">
        <v>45</v>
      </c>
      <c r="J63558">
        <v>20576</v>
      </c>
      <c r="K63558" t="s">
        <v>444</v>
      </c>
      <c r="L63558">
        <v>21335</v>
      </c>
      <c r="M63558" t="s">
        <v>444</v>
      </c>
      <c r="N63558" t="s">
        <v>2346</v>
      </c>
      <c r="O63558">
        <v>21.09210217951723</v>
      </c>
      <c r="P63558">
        <v>3.0488986661244022</v>
      </c>
      <c r="Q63558">
        <v>0.57692307692307687</v>
      </c>
      <c r="R63558">
        <v>-1.1000926738385439</v>
      </c>
      <c r="S63558">
        <v>0.22167487684729059</v>
      </c>
      <c r="T63558">
        <v>2.770935960591133</v>
      </c>
      <c r="U63558">
        <v>0</v>
      </c>
      <c r="V63558">
        <v>6.7197419528769906</v>
      </c>
      <c r="W63558">
        <v>6.7197419528769906</v>
      </c>
      <c r="X63558">
        <v>4.300865538283662</v>
      </c>
    </row>
    <row r="63559" spans="1:24" x14ac:dyDescent="0.2">
      <c r="A63559" t="s">
        <v>2348</v>
      </c>
      <c r="B63559" s="14">
        <v>44114</v>
      </c>
      <c r="C63559">
        <v>1</v>
      </c>
      <c r="D63559">
        <v>2</v>
      </c>
      <c r="E63559">
        <v>1</v>
      </c>
      <c r="F63559">
        <v>17</v>
      </c>
      <c r="G63559">
        <v>14</v>
      </c>
      <c r="H63559">
        <v>118</v>
      </c>
      <c r="I63559">
        <v>16</v>
      </c>
      <c r="J63559">
        <v>2036</v>
      </c>
      <c r="K63559" t="s">
        <v>1295</v>
      </c>
      <c r="L63559">
        <v>8389</v>
      </c>
      <c r="M63559" t="s">
        <v>1295</v>
      </c>
      <c r="N63559" t="s">
        <v>2346</v>
      </c>
      <c r="O63559">
        <v>20.264632256526401</v>
      </c>
      <c r="P63559">
        <v>3.0088771131861041</v>
      </c>
      <c r="Q63559">
        <v>1.214285714285714</v>
      </c>
      <c r="R63559">
        <v>0.38831202888191479</v>
      </c>
      <c r="S63559">
        <v>0.13559322033898311</v>
      </c>
      <c r="T63559">
        <v>1.6949152542372881</v>
      </c>
      <c r="U63559">
        <v>0</v>
      </c>
      <c r="V63559">
        <v>7.0921043963053068</v>
      </c>
      <c r="W63559">
        <v>7.0921043963053068</v>
      </c>
      <c r="X63559">
        <v>5.0687686255811171</v>
      </c>
    </row>
    <row r="63560" spans="1:24" x14ac:dyDescent="0.2">
      <c r="A63560" t="s">
        <v>2348</v>
      </c>
      <c r="B63560" s="14">
        <v>44114</v>
      </c>
      <c r="C63560">
        <v>0</v>
      </c>
      <c r="D63560">
        <v>0</v>
      </c>
      <c r="E63560">
        <v>0</v>
      </c>
      <c r="F63560">
        <v>5</v>
      </c>
      <c r="G63560">
        <v>6</v>
      </c>
      <c r="H63560">
        <v>14</v>
      </c>
      <c r="I63560">
        <v>5</v>
      </c>
      <c r="J63560">
        <v>15042</v>
      </c>
      <c r="K63560" t="s">
        <v>1315</v>
      </c>
      <c r="L63560">
        <v>10140</v>
      </c>
      <c r="M63560" t="s">
        <v>1315</v>
      </c>
      <c r="N63560" t="s">
        <v>2346</v>
      </c>
      <c r="O63560">
        <v>4.9309664694280082</v>
      </c>
      <c r="P63560">
        <v>1.5955350072651091</v>
      </c>
      <c r="Q63560">
        <v>1</v>
      </c>
      <c r="R63560">
        <v>0</v>
      </c>
      <c r="S63560">
        <v>0.35714285714285721</v>
      </c>
      <c r="T63560">
        <v>4.4642857142857144</v>
      </c>
      <c r="U63560">
        <v>0</v>
      </c>
      <c r="V63560">
        <v>8.0598207215508246</v>
      </c>
      <c r="W63560">
        <v>4.4000000000000004</v>
      </c>
      <c r="X63560">
        <v>3.104581572273879</v>
      </c>
    </row>
    <row r="63561" spans="1:24" x14ac:dyDescent="0.2">
      <c r="A63561" t="s">
        <v>2348</v>
      </c>
      <c r="B63561" s="14">
        <v>44114</v>
      </c>
      <c r="C63561">
        <v>1</v>
      </c>
      <c r="D63561">
        <v>1</v>
      </c>
      <c r="E63561">
        <v>1</v>
      </c>
      <c r="F63561">
        <v>8</v>
      </c>
      <c r="G63561">
        <v>9</v>
      </c>
      <c r="H63561">
        <v>40</v>
      </c>
      <c r="I63561">
        <v>8</v>
      </c>
      <c r="J63561">
        <v>3761</v>
      </c>
      <c r="K63561" t="s">
        <v>1297</v>
      </c>
      <c r="L63561">
        <v>7394</v>
      </c>
      <c r="M63561" t="s">
        <v>1297</v>
      </c>
      <c r="N63561" t="s">
        <v>2346</v>
      </c>
      <c r="O63561">
        <v>10.819583446037329</v>
      </c>
      <c r="P63561">
        <v>2.3813577741594409</v>
      </c>
      <c r="Q63561">
        <v>1</v>
      </c>
      <c r="R63561">
        <v>0</v>
      </c>
      <c r="S63561">
        <v>0.2</v>
      </c>
      <c r="T63561">
        <v>2.5</v>
      </c>
      <c r="U63561">
        <v>0</v>
      </c>
      <c r="V63561">
        <v>6.8813577741594418</v>
      </c>
      <c r="W63561">
        <v>5.9</v>
      </c>
      <c r="X63561">
        <v>3.7890799489933911</v>
      </c>
    </row>
    <row r="63562" spans="1:24" x14ac:dyDescent="0.2">
      <c r="A63562" t="s">
        <v>2348</v>
      </c>
      <c r="B63562" s="14">
        <v>44114</v>
      </c>
      <c r="C63562">
        <v>1</v>
      </c>
      <c r="D63562">
        <v>3</v>
      </c>
      <c r="E63562">
        <v>1</v>
      </c>
      <c r="F63562">
        <v>7</v>
      </c>
      <c r="G63562">
        <v>3</v>
      </c>
      <c r="H63562">
        <v>13</v>
      </c>
      <c r="I63562">
        <v>7</v>
      </c>
      <c r="J63562">
        <v>5335</v>
      </c>
      <c r="K63562" t="s">
        <v>1309</v>
      </c>
      <c r="L63562">
        <v>4675</v>
      </c>
      <c r="M63562" t="s">
        <v>1309</v>
      </c>
      <c r="N63562" t="s">
        <v>2346</v>
      </c>
      <c r="O63562">
        <v>14.973262032085559</v>
      </c>
      <c r="P63562">
        <v>2.7062660793087092</v>
      </c>
      <c r="Q63562">
        <v>1</v>
      </c>
      <c r="R63562">
        <v>0</v>
      </c>
      <c r="S63562">
        <v>0.53846153846153844</v>
      </c>
      <c r="T63562">
        <v>6.7307692307692308</v>
      </c>
      <c r="U63562">
        <v>0</v>
      </c>
      <c r="V63562">
        <v>11.43703531007794</v>
      </c>
      <c r="W63562">
        <v>5.9</v>
      </c>
      <c r="X63562">
        <v>3.3423865546218479</v>
      </c>
    </row>
    <row r="63563" spans="1:24" x14ac:dyDescent="0.2">
      <c r="A63563" t="s">
        <v>2348</v>
      </c>
      <c r="B63563" s="14">
        <v>44114</v>
      </c>
      <c r="C63563">
        <v>3</v>
      </c>
      <c r="D63563">
        <v>5</v>
      </c>
      <c r="E63563">
        <v>3</v>
      </c>
      <c r="F63563">
        <v>17</v>
      </c>
      <c r="G63563">
        <v>32</v>
      </c>
      <c r="H63563">
        <v>51</v>
      </c>
      <c r="I63563">
        <v>17</v>
      </c>
      <c r="J63563">
        <v>127971</v>
      </c>
      <c r="K63563" t="s">
        <v>1310</v>
      </c>
      <c r="L63563">
        <v>17320</v>
      </c>
      <c r="M63563" t="s">
        <v>1310</v>
      </c>
      <c r="N63563" t="s">
        <v>2346</v>
      </c>
      <c r="O63563">
        <v>9.8152424942263288</v>
      </c>
      <c r="P63563">
        <v>2.283936533915973</v>
      </c>
      <c r="Q63563">
        <v>0.53125</v>
      </c>
      <c r="R63563">
        <v>-1.265045117487021</v>
      </c>
      <c r="S63563">
        <v>0.33333333333333331</v>
      </c>
      <c r="T63563">
        <v>4.1666666666666661</v>
      </c>
      <c r="U63563">
        <v>0</v>
      </c>
      <c r="V63563">
        <v>7.1855580830956178</v>
      </c>
      <c r="W63563">
        <v>7.1855580830956178</v>
      </c>
      <c r="X63563">
        <v>3.1602284724513359</v>
      </c>
    </row>
    <row r="63564" spans="1:24" x14ac:dyDescent="0.2">
      <c r="A63564" t="s">
        <v>2348</v>
      </c>
      <c r="B63564" s="14">
        <v>44114</v>
      </c>
      <c r="C63564">
        <v>0</v>
      </c>
      <c r="D63564">
        <v>0</v>
      </c>
      <c r="E63564">
        <v>0</v>
      </c>
      <c r="F63564">
        <v>38</v>
      </c>
      <c r="G63564">
        <v>43</v>
      </c>
      <c r="H63564">
        <v>214</v>
      </c>
      <c r="I63564">
        <v>38</v>
      </c>
      <c r="J63564">
        <v>51238</v>
      </c>
      <c r="K63564" t="s">
        <v>1285</v>
      </c>
      <c r="L63564">
        <v>23870</v>
      </c>
      <c r="M63564" t="s">
        <v>1285</v>
      </c>
      <c r="N63564" t="s">
        <v>2346</v>
      </c>
      <c r="O63564">
        <v>15.91956430666108</v>
      </c>
      <c r="P63564">
        <v>2.767548812369693</v>
      </c>
      <c r="Q63564">
        <v>0.88372093023255816</v>
      </c>
      <c r="R63564">
        <v>-0.24722791193435331</v>
      </c>
      <c r="S63564">
        <v>0.17757009345794389</v>
      </c>
      <c r="T63564">
        <v>2.2196261682242988</v>
      </c>
      <c r="U63564">
        <v>0</v>
      </c>
      <c r="V63564">
        <v>6.7399470686596388</v>
      </c>
      <c r="W63564">
        <v>6.7399470686596388</v>
      </c>
      <c r="X63564">
        <v>4.6029070562590926</v>
      </c>
    </row>
    <row r="63565" spans="1:24" x14ac:dyDescent="0.2">
      <c r="A63565" t="s">
        <v>2348</v>
      </c>
      <c r="B63565" s="14">
        <v>44114</v>
      </c>
      <c r="C63565">
        <v>1</v>
      </c>
      <c r="D63565">
        <v>2</v>
      </c>
      <c r="E63565">
        <v>1</v>
      </c>
      <c r="F63565">
        <v>29</v>
      </c>
      <c r="G63565">
        <v>71</v>
      </c>
      <c r="H63565">
        <v>142</v>
      </c>
      <c r="I63565">
        <v>29</v>
      </c>
      <c r="J63565">
        <v>18196</v>
      </c>
      <c r="K63565" t="s">
        <v>915</v>
      </c>
      <c r="L63565">
        <v>26084</v>
      </c>
      <c r="M63565" t="s">
        <v>915</v>
      </c>
      <c r="N63565" t="s">
        <v>2346</v>
      </c>
      <c r="O63565">
        <v>11.117926698359151</v>
      </c>
      <c r="P63565">
        <v>2.4085588234495638</v>
      </c>
      <c r="Q63565">
        <v>0.40845070422535212</v>
      </c>
      <c r="R63565">
        <v>-1.7907680941096831</v>
      </c>
      <c r="S63565">
        <v>0.20422535211267609</v>
      </c>
      <c r="T63565">
        <v>2.552816901408451</v>
      </c>
      <c r="U63565">
        <v>0</v>
      </c>
      <c r="V63565">
        <v>5.1706076307483322</v>
      </c>
      <c r="W63565">
        <v>5.1706076307483322</v>
      </c>
      <c r="X63565">
        <v>3.743861917885333</v>
      </c>
    </row>
    <row r="63566" spans="1:24" x14ac:dyDescent="0.2">
      <c r="A63566" t="s">
        <v>2348</v>
      </c>
      <c r="B63566" s="14">
        <v>44114</v>
      </c>
      <c r="C63566">
        <v>0</v>
      </c>
      <c r="D63566">
        <v>0</v>
      </c>
      <c r="E63566">
        <v>0</v>
      </c>
      <c r="F63566">
        <v>3</v>
      </c>
      <c r="G63566">
        <v>5</v>
      </c>
      <c r="H63566">
        <v>11</v>
      </c>
      <c r="I63566">
        <v>3</v>
      </c>
      <c r="J63566">
        <v>5781</v>
      </c>
      <c r="K63566" t="s">
        <v>1303</v>
      </c>
      <c r="L63566">
        <v>5686</v>
      </c>
      <c r="M63566" t="s">
        <v>1303</v>
      </c>
      <c r="N63566" t="s">
        <v>2346</v>
      </c>
      <c r="O63566">
        <v>5.276116778051354</v>
      </c>
      <c r="P63566">
        <v>1.6631903684333471</v>
      </c>
      <c r="Q63566">
        <v>1</v>
      </c>
      <c r="R63566">
        <v>0</v>
      </c>
      <c r="S63566">
        <v>0.27272727272727271</v>
      </c>
      <c r="T63566">
        <v>3.4090909090909092</v>
      </c>
      <c r="U63566">
        <v>0</v>
      </c>
      <c r="V63566">
        <v>7.0722812775242563</v>
      </c>
      <c r="W63566">
        <v>4.4000000000000004</v>
      </c>
      <c r="X63566">
        <v>2.8264509321139641</v>
      </c>
    </row>
    <row r="63567" spans="1:24" x14ac:dyDescent="0.2">
      <c r="A63567" t="s">
        <v>2348</v>
      </c>
      <c r="B63567" s="14">
        <v>44114</v>
      </c>
      <c r="C63567">
        <v>1</v>
      </c>
      <c r="D63567">
        <v>2</v>
      </c>
      <c r="E63567">
        <v>1</v>
      </c>
      <c r="F63567">
        <v>36</v>
      </c>
      <c r="G63567">
        <v>56</v>
      </c>
      <c r="H63567">
        <v>228</v>
      </c>
      <c r="I63567">
        <v>35</v>
      </c>
      <c r="J63567">
        <v>21461</v>
      </c>
      <c r="K63567" t="s">
        <v>1288</v>
      </c>
      <c r="L63567">
        <v>30924</v>
      </c>
      <c r="M63567" t="s">
        <v>1288</v>
      </c>
      <c r="N63567" t="s">
        <v>2346</v>
      </c>
      <c r="O63567">
        <v>11.641443538998841</v>
      </c>
      <c r="P63567">
        <v>2.4545714499919269</v>
      </c>
      <c r="Q63567">
        <v>0.6428571428571429</v>
      </c>
      <c r="R63567">
        <v>-0.88366550455807835</v>
      </c>
      <c r="S63567">
        <v>0.15350877192982459</v>
      </c>
      <c r="T63567">
        <v>1.9188596491228069</v>
      </c>
      <c r="U63567">
        <v>0</v>
      </c>
      <c r="V63567">
        <v>5.4897655945566566</v>
      </c>
      <c r="W63567">
        <v>5.4897655945566566</v>
      </c>
      <c r="X63567">
        <v>3.7306257413511119</v>
      </c>
    </row>
    <row r="63568" spans="1:24" x14ac:dyDescent="0.2">
      <c r="A63568" t="s">
        <v>2348</v>
      </c>
      <c r="B63568" s="14">
        <v>44114</v>
      </c>
      <c r="C63568">
        <v>3</v>
      </c>
      <c r="D63568">
        <v>13</v>
      </c>
      <c r="E63568">
        <v>3</v>
      </c>
      <c r="F63568">
        <v>30</v>
      </c>
      <c r="G63568">
        <v>63</v>
      </c>
      <c r="H63568">
        <v>172</v>
      </c>
      <c r="I63568">
        <v>29</v>
      </c>
      <c r="J63568">
        <v>19893</v>
      </c>
      <c r="K63568" t="s">
        <v>1284</v>
      </c>
      <c r="L63568">
        <v>30458</v>
      </c>
      <c r="M63568" t="s">
        <v>1284</v>
      </c>
      <c r="N63568" t="s">
        <v>2346</v>
      </c>
      <c r="O63568">
        <v>9.849628997307768</v>
      </c>
      <c r="P63568">
        <v>2.2874337892267018</v>
      </c>
      <c r="Q63568">
        <v>0.47619047619047622</v>
      </c>
      <c r="R63568">
        <v>-1.4838746894587549</v>
      </c>
      <c r="S63568">
        <v>0.16860465116279069</v>
      </c>
      <c r="T63568">
        <v>2.1075581395348841</v>
      </c>
      <c r="U63568">
        <v>0</v>
      </c>
      <c r="V63568">
        <v>4.9111172393028308</v>
      </c>
      <c r="W63568">
        <v>4.9111172393028308</v>
      </c>
      <c r="X63568">
        <v>4.1511630991701178</v>
      </c>
    </row>
    <row r="63569" spans="1:24" x14ac:dyDescent="0.2">
      <c r="A63569" t="s">
        <v>2348</v>
      </c>
      <c r="B63569" s="14">
        <v>44114</v>
      </c>
      <c r="C63569">
        <v>1</v>
      </c>
      <c r="D63569">
        <v>1</v>
      </c>
      <c r="E63569">
        <v>1</v>
      </c>
      <c r="F63569">
        <v>10</v>
      </c>
      <c r="G63569">
        <v>16</v>
      </c>
      <c r="H63569">
        <v>14</v>
      </c>
      <c r="I63569">
        <v>10</v>
      </c>
      <c r="J63569">
        <v>13508</v>
      </c>
      <c r="K63569" t="s">
        <v>1308</v>
      </c>
      <c r="L63569">
        <v>17288</v>
      </c>
      <c r="M63569" t="s">
        <v>1308</v>
      </c>
      <c r="N63569" t="s">
        <v>2346</v>
      </c>
      <c r="O63569">
        <v>5.784359093012494</v>
      </c>
      <c r="P63569">
        <v>1.755157566783506</v>
      </c>
      <c r="Q63569">
        <v>0.625</v>
      </c>
      <c r="R63569">
        <v>-0.94000725849147115</v>
      </c>
      <c r="S63569">
        <v>0.7142857142857143</v>
      </c>
      <c r="T63569">
        <v>8.9285714285714288</v>
      </c>
      <c r="U63569">
        <v>0</v>
      </c>
      <c r="V63569">
        <v>11.74372173686346</v>
      </c>
      <c r="W63569">
        <v>5.9</v>
      </c>
      <c r="X63569">
        <v>2.6545580749652928</v>
      </c>
    </row>
    <row r="63570" spans="1:24" x14ac:dyDescent="0.2">
      <c r="A63570" t="s">
        <v>2348</v>
      </c>
      <c r="B63570" s="14">
        <v>44114</v>
      </c>
      <c r="C63570">
        <v>1</v>
      </c>
      <c r="D63570">
        <v>1</v>
      </c>
      <c r="E63570">
        <v>1</v>
      </c>
      <c r="F63570">
        <v>17</v>
      </c>
      <c r="G63570">
        <v>21</v>
      </c>
      <c r="H63570">
        <v>46</v>
      </c>
      <c r="I63570">
        <v>17</v>
      </c>
      <c r="J63570">
        <v>11409</v>
      </c>
      <c r="K63570" t="s">
        <v>1290</v>
      </c>
      <c r="L63570">
        <v>12000</v>
      </c>
      <c r="M63570" t="s">
        <v>1290</v>
      </c>
      <c r="N63570" t="s">
        <v>2346</v>
      </c>
      <c r="O63570">
        <v>14.16666666666667</v>
      </c>
      <c r="P63570">
        <v>2.6508917872622608</v>
      </c>
      <c r="Q63570">
        <v>0.80952380952380953</v>
      </c>
      <c r="R63570">
        <v>-0.42261818733441381</v>
      </c>
      <c r="S63570">
        <v>0.36956521739130432</v>
      </c>
      <c r="T63570">
        <v>4.6195652173913038</v>
      </c>
      <c r="U63570">
        <v>0</v>
      </c>
      <c r="V63570">
        <v>8.8478388173191505</v>
      </c>
      <c r="W63570">
        <v>8.8478388173191505</v>
      </c>
      <c r="X63570">
        <v>3.466557142857142</v>
      </c>
    </row>
    <row r="63571" spans="1:24" x14ac:dyDescent="0.2">
      <c r="A63571" t="s">
        <v>2348</v>
      </c>
      <c r="B63571" s="14">
        <v>44114</v>
      </c>
      <c r="C63571">
        <v>0</v>
      </c>
      <c r="D63571">
        <v>0</v>
      </c>
      <c r="E63571">
        <v>0</v>
      </c>
      <c r="F63571">
        <v>1</v>
      </c>
      <c r="G63571">
        <v>2</v>
      </c>
      <c r="H63571">
        <v>5</v>
      </c>
      <c r="I63571">
        <v>1</v>
      </c>
      <c r="J63571">
        <v>7920</v>
      </c>
      <c r="K63571" t="s">
        <v>1313</v>
      </c>
      <c r="L63571">
        <v>3655</v>
      </c>
      <c r="M63571" t="s">
        <v>1313</v>
      </c>
      <c r="N63571" t="s">
        <v>2346</v>
      </c>
      <c r="O63571">
        <v>2.7359781121751028</v>
      </c>
      <c r="P63571">
        <v>1.0064889997923041</v>
      </c>
      <c r="Q63571">
        <v>1</v>
      </c>
      <c r="R63571">
        <v>0</v>
      </c>
      <c r="S63571">
        <v>0.2</v>
      </c>
      <c r="T63571">
        <v>2.5</v>
      </c>
      <c r="U63571">
        <v>0</v>
      </c>
      <c r="V63571">
        <v>5.5064889997923041</v>
      </c>
      <c r="W63571">
        <v>4.4000000000000004</v>
      </c>
      <c r="X63571">
        <v>2.4464178229431299</v>
      </c>
    </row>
    <row r="63572" spans="1:24" x14ac:dyDescent="0.2">
      <c r="A63572" t="s">
        <v>2348</v>
      </c>
      <c r="B63572" s="14">
        <v>44114</v>
      </c>
      <c r="C63572">
        <v>0</v>
      </c>
      <c r="D63572">
        <v>0</v>
      </c>
      <c r="E63572">
        <v>0</v>
      </c>
      <c r="F63572">
        <v>12</v>
      </c>
      <c r="G63572">
        <v>67</v>
      </c>
      <c r="H63572">
        <v>72</v>
      </c>
      <c r="I63572">
        <v>12</v>
      </c>
      <c r="J63572">
        <v>52277</v>
      </c>
      <c r="K63572" t="s">
        <v>1317</v>
      </c>
      <c r="L63572">
        <v>9154</v>
      </c>
      <c r="M63572" t="s">
        <v>1317</v>
      </c>
      <c r="N63572" t="s">
        <v>2346</v>
      </c>
      <c r="O63572">
        <v>13.10902337775836</v>
      </c>
      <c r="P63572">
        <v>2.5733008005505962</v>
      </c>
      <c r="Q63572">
        <v>0.17910447761194029</v>
      </c>
      <c r="R63572">
        <v>-3.4395719392059321</v>
      </c>
      <c r="S63572">
        <v>0.16666666666666671</v>
      </c>
      <c r="T63572">
        <v>2.083333333333333</v>
      </c>
      <c r="U63572">
        <v>0</v>
      </c>
      <c r="V63572">
        <v>3.2170621946779971</v>
      </c>
      <c r="W63572">
        <v>3.2170621946779971</v>
      </c>
      <c r="X63572">
        <v>3.7248946596335699</v>
      </c>
    </row>
    <row r="63573" spans="1:24" x14ac:dyDescent="0.2">
      <c r="A63573" t="s">
        <v>2348</v>
      </c>
      <c r="B63573" s="14">
        <v>44114</v>
      </c>
      <c r="C63573">
        <v>0</v>
      </c>
      <c r="D63573">
        <v>0</v>
      </c>
      <c r="E63573">
        <v>0</v>
      </c>
      <c r="F63573">
        <v>12</v>
      </c>
      <c r="G63573">
        <v>13</v>
      </c>
      <c r="H63573">
        <v>44</v>
      </c>
      <c r="I63573">
        <v>12</v>
      </c>
      <c r="J63573">
        <v>7401</v>
      </c>
      <c r="K63573" t="s">
        <v>1318</v>
      </c>
      <c r="L63573">
        <v>12182</v>
      </c>
      <c r="M63573" t="s">
        <v>1318</v>
      </c>
      <c r="N63573" t="s">
        <v>2346</v>
      </c>
      <c r="O63573">
        <v>9.8505992447873911</v>
      </c>
      <c r="P63573">
        <v>2.2875322903677531</v>
      </c>
      <c r="Q63573">
        <v>0.92307692307692313</v>
      </c>
      <c r="R63573">
        <v>-0.16008541534707271</v>
      </c>
      <c r="S63573">
        <v>0.27272727272727271</v>
      </c>
      <c r="T63573">
        <v>3.4090909090909092</v>
      </c>
      <c r="U63573">
        <v>0</v>
      </c>
      <c r="V63573">
        <v>7.536537784111589</v>
      </c>
      <c r="W63573">
        <v>7.4</v>
      </c>
      <c r="X63573">
        <v>3.400530056054599</v>
      </c>
    </row>
    <row r="63574" spans="1:24" x14ac:dyDescent="0.2">
      <c r="A63574" t="s">
        <v>2348</v>
      </c>
      <c r="B63574" s="14">
        <v>44114</v>
      </c>
      <c r="C63574">
        <v>0</v>
      </c>
      <c r="D63574">
        <v>0</v>
      </c>
      <c r="E63574">
        <v>0</v>
      </c>
      <c r="F63574">
        <v>2</v>
      </c>
      <c r="G63574">
        <v>0</v>
      </c>
      <c r="H63574">
        <v>4</v>
      </c>
      <c r="I63574">
        <v>2</v>
      </c>
      <c r="J63574">
        <v>14169</v>
      </c>
      <c r="K63574" t="s">
        <v>1323</v>
      </c>
      <c r="L63574">
        <v>4223</v>
      </c>
      <c r="M63574" t="s">
        <v>1323</v>
      </c>
      <c r="N63574" t="s">
        <v>2346</v>
      </c>
      <c r="O63574">
        <v>4.7359696897939854</v>
      </c>
      <c r="P63574">
        <v>1.555186497602185</v>
      </c>
      <c r="Q63574">
        <v>1</v>
      </c>
      <c r="R63574">
        <v>0</v>
      </c>
      <c r="S63574">
        <v>0.5</v>
      </c>
      <c r="T63574">
        <v>6.25</v>
      </c>
      <c r="U63574">
        <v>0</v>
      </c>
      <c r="V63574">
        <v>9.8051864976021843</v>
      </c>
      <c r="W63574">
        <v>4.4000000000000004</v>
      </c>
      <c r="X63574">
        <v>2.0509860965461248</v>
      </c>
    </row>
    <row r="63575" spans="1:24" x14ac:dyDescent="0.2">
      <c r="A63575" t="s">
        <v>2348</v>
      </c>
      <c r="B63575" s="14">
        <v>44114</v>
      </c>
      <c r="C63575">
        <v>0</v>
      </c>
      <c r="D63575">
        <v>0</v>
      </c>
      <c r="E63575">
        <v>0</v>
      </c>
      <c r="F63575">
        <v>7</v>
      </c>
      <c r="G63575">
        <v>23</v>
      </c>
      <c r="H63575">
        <v>26</v>
      </c>
      <c r="I63575">
        <v>7</v>
      </c>
      <c r="J63575">
        <v>4919</v>
      </c>
      <c r="K63575" t="s">
        <v>1304</v>
      </c>
      <c r="L63575">
        <v>5503</v>
      </c>
      <c r="M63575" t="s">
        <v>1304</v>
      </c>
      <c r="N63575" t="s">
        <v>2346</v>
      </c>
      <c r="O63575">
        <v>12.72033436307469</v>
      </c>
      <c r="P63575">
        <v>2.5432018439717372</v>
      </c>
      <c r="Q63575">
        <v>0.43478260869565222</v>
      </c>
      <c r="R63575">
        <v>-1.665818245870208</v>
      </c>
      <c r="S63575">
        <v>0.26923076923076922</v>
      </c>
      <c r="T63575">
        <v>3.365384615384615</v>
      </c>
      <c r="U63575">
        <v>0</v>
      </c>
      <c r="V63575">
        <v>6.2427682134861442</v>
      </c>
      <c r="W63575">
        <v>5.9</v>
      </c>
      <c r="X63575">
        <v>4.0030476882739281</v>
      </c>
    </row>
    <row r="63576" spans="1:24" x14ac:dyDescent="0.2">
      <c r="A63576" t="s">
        <v>2348</v>
      </c>
      <c r="B63576" s="14">
        <v>44114</v>
      </c>
      <c r="C63576">
        <v>2</v>
      </c>
      <c r="D63576">
        <v>5</v>
      </c>
      <c r="E63576">
        <v>2</v>
      </c>
      <c r="F63576">
        <v>34</v>
      </c>
      <c r="G63576">
        <v>52</v>
      </c>
      <c r="H63576">
        <v>110</v>
      </c>
      <c r="I63576">
        <v>34</v>
      </c>
      <c r="J63576">
        <v>20094</v>
      </c>
      <c r="K63576" t="s">
        <v>1281</v>
      </c>
      <c r="L63576">
        <v>21012</v>
      </c>
      <c r="M63576" t="s">
        <v>1281</v>
      </c>
      <c r="N63576" t="s">
        <v>2346</v>
      </c>
      <c r="O63576">
        <v>16.181229773462778</v>
      </c>
      <c r="P63576">
        <v>2.7838519145184919</v>
      </c>
      <c r="Q63576">
        <v>0.65384615384615385</v>
      </c>
      <c r="R63576">
        <v>-0.84976638793053194</v>
      </c>
      <c r="S63576">
        <v>0.30909090909090908</v>
      </c>
      <c r="T63576">
        <v>3.8636363636363629</v>
      </c>
      <c r="U63576">
        <v>0</v>
      </c>
      <c r="V63576">
        <v>7.7977218902243237</v>
      </c>
      <c r="W63576">
        <v>7.7977218902243237</v>
      </c>
      <c r="X63576">
        <v>4.2787366402871818</v>
      </c>
    </row>
    <row r="63577" spans="1:24" x14ac:dyDescent="0.2">
      <c r="A63577" t="s">
        <v>2348</v>
      </c>
      <c r="B63577" s="14">
        <v>44114</v>
      </c>
      <c r="C63577">
        <v>2</v>
      </c>
      <c r="D63577">
        <v>4</v>
      </c>
      <c r="E63577">
        <v>2</v>
      </c>
      <c r="F63577">
        <v>34</v>
      </c>
      <c r="G63577">
        <v>55</v>
      </c>
      <c r="H63577">
        <v>145</v>
      </c>
      <c r="I63577">
        <v>34</v>
      </c>
      <c r="J63577">
        <v>15605</v>
      </c>
      <c r="K63577" t="s">
        <v>1294</v>
      </c>
      <c r="L63577">
        <v>17208</v>
      </c>
      <c r="M63577" t="s">
        <v>1294</v>
      </c>
      <c r="N63577" t="s">
        <v>2346</v>
      </c>
      <c r="O63577">
        <v>19.7582519758252</v>
      </c>
      <c r="P63577">
        <v>2.9835712256447779</v>
      </c>
      <c r="Q63577">
        <v>0.61818181818181817</v>
      </c>
      <c r="R63577">
        <v>-0.96194532123261911</v>
      </c>
      <c r="S63577">
        <v>0.23448275862068971</v>
      </c>
      <c r="T63577">
        <v>2.931034482758621</v>
      </c>
      <c r="U63577">
        <v>0</v>
      </c>
      <c r="V63577">
        <v>6.9526603871707788</v>
      </c>
      <c r="W63577">
        <v>6.9526603871707788</v>
      </c>
      <c r="X63577">
        <v>3.9781072027064561</v>
      </c>
    </row>
    <row r="63578" spans="1:24" x14ac:dyDescent="0.2">
      <c r="A63578" t="s">
        <v>2348</v>
      </c>
      <c r="B63578" s="14">
        <v>44114</v>
      </c>
      <c r="C63578">
        <v>0</v>
      </c>
      <c r="D63578">
        <v>0</v>
      </c>
      <c r="E63578">
        <v>0</v>
      </c>
      <c r="F63578">
        <v>33</v>
      </c>
      <c r="G63578">
        <v>31</v>
      </c>
      <c r="H63578">
        <v>266</v>
      </c>
      <c r="I63578">
        <v>33</v>
      </c>
      <c r="J63578">
        <v>13664</v>
      </c>
      <c r="K63578" t="s">
        <v>1311</v>
      </c>
      <c r="L63578">
        <v>29922</v>
      </c>
      <c r="M63578" t="s">
        <v>1311</v>
      </c>
      <c r="N63578" t="s">
        <v>2346</v>
      </c>
      <c r="O63578">
        <v>11.028674553839981</v>
      </c>
      <c r="P63578">
        <v>2.4004986586684849</v>
      </c>
      <c r="Q63578">
        <v>1.064516129032258</v>
      </c>
      <c r="R63578">
        <v>0.12504071396266789</v>
      </c>
      <c r="S63578">
        <v>0.1240601503759398</v>
      </c>
      <c r="T63578">
        <v>1.5507518796992481</v>
      </c>
      <c r="U63578">
        <v>0</v>
      </c>
      <c r="V63578">
        <v>6.0762912523304013</v>
      </c>
      <c r="W63578">
        <v>6.0762912523304013</v>
      </c>
      <c r="X63578">
        <v>4.2184563574130456</v>
      </c>
    </row>
    <row r="63579" spans="1:24" x14ac:dyDescent="0.2">
      <c r="A63579" t="s">
        <v>2348</v>
      </c>
      <c r="B63579" s="14">
        <v>44114</v>
      </c>
      <c r="C63579">
        <v>0</v>
      </c>
      <c r="D63579">
        <v>0</v>
      </c>
      <c r="E63579">
        <v>0</v>
      </c>
      <c r="F63579">
        <v>8</v>
      </c>
      <c r="G63579">
        <v>12</v>
      </c>
      <c r="H63579">
        <v>49</v>
      </c>
      <c r="I63579">
        <v>8</v>
      </c>
      <c r="J63579">
        <v>6988</v>
      </c>
      <c r="K63579" t="s">
        <v>1302</v>
      </c>
      <c r="L63579">
        <v>11158</v>
      </c>
      <c r="M63579" t="s">
        <v>1302</v>
      </c>
      <c r="N63579" t="s">
        <v>2346</v>
      </c>
      <c r="O63579">
        <v>7.1697436816633804</v>
      </c>
      <c r="P63579">
        <v>1.9698699052505451</v>
      </c>
      <c r="Q63579">
        <v>0.83333333333333337</v>
      </c>
      <c r="R63579">
        <v>-0.36464311358790918</v>
      </c>
      <c r="S63579">
        <v>0.16326530612244899</v>
      </c>
      <c r="T63579">
        <v>2.0408163265306118</v>
      </c>
      <c r="U63579">
        <v>0</v>
      </c>
      <c r="V63579">
        <v>5.6460431181932478</v>
      </c>
      <c r="W63579">
        <v>5.6460431181932478</v>
      </c>
      <c r="X63579">
        <v>2.854531021944537</v>
      </c>
    </row>
    <row r="63580" spans="1:24" x14ac:dyDescent="0.2">
      <c r="A63580" t="s">
        <v>2348</v>
      </c>
      <c r="B63580" s="14">
        <v>44114</v>
      </c>
      <c r="C63580">
        <v>0</v>
      </c>
      <c r="D63580">
        <v>0</v>
      </c>
      <c r="E63580">
        <v>0</v>
      </c>
      <c r="F63580">
        <v>18</v>
      </c>
      <c r="G63580">
        <v>14</v>
      </c>
      <c r="H63580">
        <v>40</v>
      </c>
      <c r="I63580">
        <v>18</v>
      </c>
      <c r="J63580">
        <v>10657</v>
      </c>
      <c r="K63580" t="s">
        <v>1314</v>
      </c>
      <c r="L63580">
        <v>8507</v>
      </c>
      <c r="M63580" t="s">
        <v>1314</v>
      </c>
      <c r="N63580" t="s">
        <v>2346</v>
      </c>
      <c r="O63580">
        <v>21.159045491947811</v>
      </c>
      <c r="P63580">
        <v>3.0520674968964632</v>
      </c>
      <c r="Q63580">
        <v>1.285714285714286</v>
      </c>
      <c r="R63580">
        <v>0.50262885656181233</v>
      </c>
      <c r="S63580">
        <v>0.45</v>
      </c>
      <c r="T63580">
        <v>5.625</v>
      </c>
      <c r="U63580">
        <v>0</v>
      </c>
      <c r="V63580">
        <v>11.179696353458279</v>
      </c>
      <c r="W63580">
        <v>10</v>
      </c>
      <c r="X63580">
        <v>3.0600228383348158</v>
      </c>
    </row>
    <row r="63581" spans="1:24" x14ac:dyDescent="0.2">
      <c r="A63581" t="s">
        <v>2348</v>
      </c>
      <c r="B63581" s="14">
        <v>44114</v>
      </c>
      <c r="C63581">
        <v>4</v>
      </c>
      <c r="D63581">
        <v>6</v>
      </c>
      <c r="E63581">
        <v>4</v>
      </c>
      <c r="F63581">
        <v>31</v>
      </c>
      <c r="G63581">
        <v>39</v>
      </c>
      <c r="H63581">
        <v>119</v>
      </c>
      <c r="I63581">
        <v>31</v>
      </c>
      <c r="J63581">
        <v>10933</v>
      </c>
      <c r="K63581" t="s">
        <v>1278</v>
      </c>
      <c r="L63581">
        <v>21513</v>
      </c>
      <c r="M63581" t="s">
        <v>1278</v>
      </c>
      <c r="N63581" t="s">
        <v>2346</v>
      </c>
      <c r="O63581">
        <v>14.409891693394689</v>
      </c>
      <c r="P63581">
        <v>2.6679148939106438</v>
      </c>
      <c r="Q63581">
        <v>0.79487179487179482</v>
      </c>
      <c r="R63581">
        <v>-0.4591488832890005</v>
      </c>
      <c r="S63581">
        <v>0.26050420168067229</v>
      </c>
      <c r="T63581">
        <v>3.2563025210084038</v>
      </c>
      <c r="U63581">
        <v>0</v>
      </c>
      <c r="V63581">
        <v>7.4650685316300471</v>
      </c>
      <c r="W63581">
        <v>7.4650685316300471</v>
      </c>
      <c r="X63581">
        <v>3.9060247958255641</v>
      </c>
    </row>
    <row r="63582" spans="1:24" x14ac:dyDescent="0.2">
      <c r="A63582" t="s">
        <v>2348</v>
      </c>
      <c r="B63582" s="14">
        <v>44114</v>
      </c>
      <c r="C63582">
        <v>0</v>
      </c>
      <c r="D63582">
        <v>0</v>
      </c>
      <c r="E63582">
        <v>0</v>
      </c>
      <c r="F63582">
        <v>21</v>
      </c>
      <c r="G63582">
        <v>30</v>
      </c>
      <c r="H63582">
        <v>61</v>
      </c>
      <c r="I63582">
        <v>21</v>
      </c>
      <c r="J63582">
        <v>10334</v>
      </c>
      <c r="K63582" t="s">
        <v>1131</v>
      </c>
      <c r="L63582">
        <v>11652</v>
      </c>
      <c r="M63582" t="s">
        <v>1131</v>
      </c>
      <c r="N63582" t="s">
        <v>2346</v>
      </c>
      <c r="O63582">
        <v>18.022657054582901</v>
      </c>
      <c r="P63582">
        <v>2.8916296916202811</v>
      </c>
      <c r="Q63582">
        <v>0.7</v>
      </c>
      <c r="R63582">
        <v>-0.71334988787746489</v>
      </c>
      <c r="S63582">
        <v>0.34426229508196721</v>
      </c>
      <c r="T63582">
        <v>4.3032786885245899</v>
      </c>
      <c r="U63582">
        <v>0</v>
      </c>
      <c r="V63582">
        <v>8.4815584922674052</v>
      </c>
      <c r="W63582">
        <v>8.4815584922674052</v>
      </c>
      <c r="X63582">
        <v>3.6348057966750029</v>
      </c>
    </row>
    <row r="63583" spans="1:24" x14ac:dyDescent="0.2">
      <c r="A63583" t="s">
        <v>2348</v>
      </c>
      <c r="B63583" s="14">
        <v>44114</v>
      </c>
      <c r="C63583">
        <v>0</v>
      </c>
      <c r="D63583">
        <v>0</v>
      </c>
      <c r="E63583">
        <v>0</v>
      </c>
      <c r="F63583">
        <v>6</v>
      </c>
      <c r="G63583">
        <v>21</v>
      </c>
      <c r="H63583">
        <v>17</v>
      </c>
      <c r="I63583">
        <v>6</v>
      </c>
      <c r="J63583">
        <v>13256</v>
      </c>
      <c r="K63583" t="s">
        <v>1322</v>
      </c>
      <c r="L63583">
        <v>7112</v>
      </c>
      <c r="M63583" t="s">
        <v>1322</v>
      </c>
      <c r="N63583" t="s">
        <v>2346</v>
      </c>
      <c r="O63583">
        <v>8.4364454443194603</v>
      </c>
      <c r="P63583">
        <v>2.1325610640104968</v>
      </c>
      <c r="Q63583">
        <v>0.47619047619047622</v>
      </c>
      <c r="R63583">
        <v>-1.4838746894587549</v>
      </c>
      <c r="S63583">
        <v>0.35294117647058831</v>
      </c>
      <c r="T63583">
        <v>4.4117647058823533</v>
      </c>
      <c r="U63583">
        <v>0</v>
      </c>
      <c r="V63583">
        <v>7.0604510804340954</v>
      </c>
      <c r="W63583">
        <v>5.9</v>
      </c>
      <c r="X63583">
        <v>3.340689779848947</v>
      </c>
    </row>
    <row r="63584" spans="1:24" x14ac:dyDescent="0.2">
      <c r="A63584" t="s">
        <v>2348</v>
      </c>
      <c r="B63584" s="14">
        <v>44114</v>
      </c>
      <c r="C63584">
        <v>1</v>
      </c>
      <c r="D63584">
        <v>1</v>
      </c>
      <c r="E63584">
        <v>1</v>
      </c>
      <c r="F63584">
        <v>6</v>
      </c>
      <c r="G63584">
        <v>18</v>
      </c>
      <c r="H63584">
        <v>14</v>
      </c>
      <c r="I63584">
        <v>6</v>
      </c>
      <c r="J63584">
        <v>6707</v>
      </c>
      <c r="K63584" t="s">
        <v>1094</v>
      </c>
      <c r="L63584">
        <v>11286</v>
      </c>
      <c r="M63584" t="s">
        <v>1094</v>
      </c>
      <c r="N63584" t="s">
        <v>2346</v>
      </c>
      <c r="O63584">
        <v>5.3163211057947901</v>
      </c>
      <c r="P63584">
        <v>1.670781542675152</v>
      </c>
      <c r="Q63584">
        <v>0.55555555555555558</v>
      </c>
      <c r="R63584">
        <v>-1.1755733298042379</v>
      </c>
      <c r="S63584">
        <v>0.42857142857142849</v>
      </c>
      <c r="T63584">
        <v>5.3571428571428568</v>
      </c>
      <c r="U63584">
        <v>0</v>
      </c>
      <c r="V63584">
        <v>7.8523510700137713</v>
      </c>
      <c r="W63584">
        <v>5.9</v>
      </c>
      <c r="X63584">
        <v>3.056975772765246</v>
      </c>
    </row>
    <row r="63585" spans="1:24" x14ac:dyDescent="0.2">
      <c r="A63585" t="s">
        <v>2348</v>
      </c>
      <c r="B63585" s="14">
        <v>44114</v>
      </c>
      <c r="C63585">
        <v>0</v>
      </c>
      <c r="D63585">
        <v>0</v>
      </c>
      <c r="E63585">
        <v>0</v>
      </c>
      <c r="F63585">
        <v>0</v>
      </c>
      <c r="G63585">
        <v>3</v>
      </c>
      <c r="H63585">
        <v>0</v>
      </c>
      <c r="I63585">
        <v>0</v>
      </c>
      <c r="J63585">
        <v>21837</v>
      </c>
      <c r="K63585" t="s">
        <v>1320</v>
      </c>
      <c r="L63585">
        <v>1809</v>
      </c>
      <c r="M63585" t="s">
        <v>1320</v>
      </c>
      <c r="N63585" t="s">
        <v>2346</v>
      </c>
      <c r="O63585">
        <v>0</v>
      </c>
      <c r="P63585">
        <v>0</v>
      </c>
      <c r="Q63585">
        <v>1</v>
      </c>
      <c r="R63585">
        <v>0</v>
      </c>
      <c r="S63585">
        <v>0</v>
      </c>
      <c r="T63585">
        <v>0</v>
      </c>
      <c r="U63585">
        <v>0</v>
      </c>
      <c r="V63585">
        <v>2</v>
      </c>
      <c r="W63585">
        <v>2</v>
      </c>
      <c r="X63585">
        <v>2.1569296375266518</v>
      </c>
    </row>
    <row r="63586" spans="1:24" x14ac:dyDescent="0.2">
      <c r="A63586" t="s">
        <v>2348</v>
      </c>
      <c r="B63586" s="14">
        <v>44114</v>
      </c>
      <c r="C63586">
        <v>1</v>
      </c>
      <c r="D63586">
        <v>1</v>
      </c>
      <c r="E63586">
        <v>1</v>
      </c>
      <c r="F63586">
        <v>16</v>
      </c>
      <c r="G63586">
        <v>49</v>
      </c>
      <c r="H63586">
        <v>74</v>
      </c>
      <c r="I63586">
        <v>16</v>
      </c>
      <c r="J63586">
        <v>19448</v>
      </c>
      <c r="K63586" t="s">
        <v>1293</v>
      </c>
      <c r="L63586">
        <v>28538</v>
      </c>
      <c r="M63586" t="s">
        <v>1293</v>
      </c>
      <c r="N63586" t="s">
        <v>2346</v>
      </c>
      <c r="O63586">
        <v>5.6065596748195388</v>
      </c>
      <c r="P63586">
        <v>1.7239372827254431</v>
      </c>
      <c r="Q63586">
        <v>0.32653061224489788</v>
      </c>
      <c r="R63586">
        <v>-2.2384631517416911</v>
      </c>
      <c r="S63586">
        <v>0.2162162162162162</v>
      </c>
      <c r="T63586">
        <v>2.7027027027027031</v>
      </c>
      <c r="U63586">
        <v>0</v>
      </c>
      <c r="V63586">
        <v>4.1881768336864553</v>
      </c>
      <c r="W63586">
        <v>4.1881768336864553</v>
      </c>
      <c r="X63586">
        <v>3.307115234310213</v>
      </c>
    </row>
    <row r="63587" spans="1:24" x14ac:dyDescent="0.2">
      <c r="A63587" t="s">
        <v>2348</v>
      </c>
      <c r="B63587" s="14">
        <v>44114</v>
      </c>
      <c r="C63587">
        <v>6</v>
      </c>
      <c r="D63587">
        <v>23</v>
      </c>
      <c r="E63587">
        <v>6</v>
      </c>
      <c r="F63587">
        <v>129</v>
      </c>
      <c r="G63587">
        <v>298</v>
      </c>
      <c r="H63587">
        <v>997</v>
      </c>
      <c r="I63587">
        <v>129</v>
      </c>
      <c r="J63587">
        <v>103449</v>
      </c>
      <c r="K63587" t="s">
        <v>1282</v>
      </c>
      <c r="L63587">
        <v>68838</v>
      </c>
      <c r="M63587" t="s">
        <v>1282</v>
      </c>
      <c r="N63587" t="s">
        <v>2346</v>
      </c>
      <c r="O63587">
        <v>18.73964961213283</v>
      </c>
      <c r="P63587">
        <v>2.9306415793106568</v>
      </c>
      <c r="Q63587">
        <v>0.43288590604026839</v>
      </c>
      <c r="R63587">
        <v>-1.6745621642874651</v>
      </c>
      <c r="S63587">
        <v>0.12938816449348051</v>
      </c>
      <c r="T63587">
        <v>1.617352056168506</v>
      </c>
      <c r="U63587">
        <v>0.5</v>
      </c>
      <c r="V63587">
        <v>5.3734314711916982</v>
      </c>
      <c r="W63587">
        <v>5.3734314711916982</v>
      </c>
      <c r="X63587">
        <v>5.5888280911413171</v>
      </c>
    </row>
    <row r="63588" spans="1:24" x14ac:dyDescent="0.2">
      <c r="A63588" t="s">
        <v>2348</v>
      </c>
      <c r="B63588" s="14">
        <v>44114</v>
      </c>
      <c r="C63588">
        <v>4</v>
      </c>
      <c r="D63588">
        <v>4</v>
      </c>
      <c r="E63588">
        <v>4</v>
      </c>
      <c r="F63588">
        <v>72</v>
      </c>
      <c r="G63588">
        <v>93</v>
      </c>
      <c r="H63588">
        <v>352</v>
      </c>
      <c r="I63588">
        <v>71</v>
      </c>
      <c r="J63588">
        <v>44586</v>
      </c>
      <c r="K63588" t="s">
        <v>1287</v>
      </c>
      <c r="L63588">
        <v>53749</v>
      </c>
      <c r="M63588" t="s">
        <v>1287</v>
      </c>
      <c r="N63588" t="s">
        <v>2346</v>
      </c>
      <c r="O63588">
        <v>13.39559805763828</v>
      </c>
      <c r="P63588">
        <v>2.5949261498265601</v>
      </c>
      <c r="Q63588">
        <v>0.77419354838709675</v>
      </c>
      <c r="R63588">
        <v>-0.51186674827440126</v>
      </c>
      <c r="S63588">
        <v>0.20170454545454539</v>
      </c>
      <c r="T63588">
        <v>2.5213068181818179</v>
      </c>
      <c r="U63588">
        <v>0</v>
      </c>
      <c r="V63588">
        <v>6.6043662197339774</v>
      </c>
      <c r="W63588">
        <v>6.6043662197339774</v>
      </c>
      <c r="X63588">
        <v>3.690249029746389</v>
      </c>
    </row>
    <row r="63589" spans="1:24" x14ac:dyDescent="0.2">
      <c r="A63589" t="s">
        <v>2348</v>
      </c>
      <c r="B63589" s="14">
        <v>44114</v>
      </c>
      <c r="C63589">
        <v>1</v>
      </c>
      <c r="D63589">
        <v>5</v>
      </c>
      <c r="E63589">
        <v>1</v>
      </c>
      <c r="F63589">
        <v>16</v>
      </c>
      <c r="G63589">
        <v>32</v>
      </c>
      <c r="H63589">
        <v>93</v>
      </c>
      <c r="I63589">
        <v>16</v>
      </c>
      <c r="J63589">
        <v>20099</v>
      </c>
      <c r="K63589" t="s">
        <v>1292</v>
      </c>
      <c r="L63589">
        <v>18087</v>
      </c>
      <c r="M63589" t="s">
        <v>1292</v>
      </c>
      <c r="N63589" t="s">
        <v>2346</v>
      </c>
      <c r="O63589">
        <v>8.8461325814120642</v>
      </c>
      <c r="P63589">
        <v>2.179980367058449</v>
      </c>
      <c r="Q63589">
        <v>0.5</v>
      </c>
      <c r="R63589">
        <v>-1.386294361119891</v>
      </c>
      <c r="S63589">
        <v>0.17204301075268821</v>
      </c>
      <c r="T63589">
        <v>2.150537634408602</v>
      </c>
      <c r="U63589">
        <v>0</v>
      </c>
      <c r="V63589">
        <v>4.9442236403471602</v>
      </c>
      <c r="W63589">
        <v>4.9442236403471602</v>
      </c>
      <c r="X63589">
        <v>3.374588834545118</v>
      </c>
    </row>
    <row r="63590" spans="1:24" x14ac:dyDescent="0.2">
      <c r="A63590" t="s">
        <v>2348</v>
      </c>
      <c r="B63590" s="14">
        <v>44114</v>
      </c>
      <c r="C63590">
        <v>0</v>
      </c>
      <c r="D63590">
        <v>0</v>
      </c>
      <c r="E63590">
        <v>0</v>
      </c>
      <c r="F63590">
        <v>11</v>
      </c>
      <c r="G63590">
        <v>13</v>
      </c>
      <c r="H63590">
        <v>51</v>
      </c>
      <c r="I63590">
        <v>11</v>
      </c>
      <c r="J63590">
        <v>20891</v>
      </c>
      <c r="K63590" t="s">
        <v>1307</v>
      </c>
      <c r="L63590">
        <v>10679</v>
      </c>
      <c r="M63590" t="s">
        <v>1307</v>
      </c>
      <c r="N63590" t="s">
        <v>2346</v>
      </c>
      <c r="O63590">
        <v>10.300589942878551</v>
      </c>
      <c r="P63590">
        <v>2.3322011696030081</v>
      </c>
      <c r="Q63590">
        <v>0.84615384615384615</v>
      </c>
      <c r="R63590">
        <v>-0.33410816932633242</v>
      </c>
      <c r="S63590">
        <v>0.2156862745098039</v>
      </c>
      <c r="T63590">
        <v>2.6960784313725492</v>
      </c>
      <c r="U63590">
        <v>0</v>
      </c>
      <c r="V63590">
        <v>6.6941714316492247</v>
      </c>
      <c r="W63590">
        <v>6.6941714316492247</v>
      </c>
      <c r="X63590">
        <v>2.8992495284470179</v>
      </c>
    </row>
    <row r="63591" spans="1:24" x14ac:dyDescent="0.2">
      <c r="A63591" t="s">
        <v>2348</v>
      </c>
      <c r="B63591" s="14">
        <v>44114</v>
      </c>
      <c r="C63591">
        <v>0</v>
      </c>
      <c r="D63591">
        <v>0</v>
      </c>
      <c r="E63591">
        <v>0</v>
      </c>
      <c r="F63591">
        <v>28</v>
      </c>
      <c r="G63591">
        <v>37</v>
      </c>
      <c r="H63591">
        <v>108</v>
      </c>
      <c r="I63591">
        <v>26</v>
      </c>
      <c r="J63591">
        <v>21328</v>
      </c>
      <c r="K63591" t="s">
        <v>1316</v>
      </c>
      <c r="L63591">
        <v>14908</v>
      </c>
      <c r="M63591" t="s">
        <v>1316</v>
      </c>
      <c r="N63591" t="s">
        <v>2346</v>
      </c>
      <c r="O63591">
        <v>18.781862087469811</v>
      </c>
      <c r="P63591">
        <v>2.9328916215522378</v>
      </c>
      <c r="Q63591">
        <v>0.7567567567567568</v>
      </c>
      <c r="R63591">
        <v>-0.55742680493804098</v>
      </c>
      <c r="S63591">
        <v>0.2407407407407407</v>
      </c>
      <c r="T63591">
        <v>3.0092592592592591</v>
      </c>
      <c r="U63591">
        <v>0</v>
      </c>
      <c r="V63591">
        <v>7.3847240758734554</v>
      </c>
      <c r="W63591">
        <v>7.3847240758734554</v>
      </c>
      <c r="X63591">
        <v>3.566694775575912</v>
      </c>
    </row>
    <row r="63592" spans="1:24" x14ac:dyDescent="0.2">
      <c r="A63592" t="s">
        <v>2348</v>
      </c>
      <c r="B63592" s="14">
        <v>44114</v>
      </c>
      <c r="C63592">
        <v>1</v>
      </c>
      <c r="D63592">
        <v>1</v>
      </c>
      <c r="E63592">
        <v>1</v>
      </c>
      <c r="F63592">
        <v>65</v>
      </c>
      <c r="G63592">
        <v>106</v>
      </c>
      <c r="H63592">
        <v>271</v>
      </c>
      <c r="I63592">
        <v>63</v>
      </c>
      <c r="J63592">
        <v>21874</v>
      </c>
      <c r="K63592" t="s">
        <v>1305</v>
      </c>
      <c r="L63592">
        <v>12978</v>
      </c>
      <c r="M63592" t="s">
        <v>1305</v>
      </c>
      <c r="N63592" t="s">
        <v>2346</v>
      </c>
      <c r="O63592">
        <v>50.084758822622902</v>
      </c>
      <c r="P63592">
        <v>3.9137167466907061</v>
      </c>
      <c r="Q63592">
        <v>0.6132075471698113</v>
      </c>
      <c r="R63592">
        <v>-0.97810364843286013</v>
      </c>
      <c r="S63592">
        <v>0.23247232472324719</v>
      </c>
      <c r="T63592">
        <v>2.9059040590405898</v>
      </c>
      <c r="U63592">
        <v>0</v>
      </c>
      <c r="V63592">
        <v>7.8415171572984361</v>
      </c>
      <c r="W63592">
        <v>7.8415171572984361</v>
      </c>
      <c r="X63592">
        <v>4.8854533385204242</v>
      </c>
    </row>
    <row r="63593" spans="1:24" x14ac:dyDescent="0.2">
      <c r="A63593" t="s">
        <v>2348</v>
      </c>
      <c r="B63593" s="14">
        <v>44114</v>
      </c>
      <c r="C63593">
        <v>0</v>
      </c>
      <c r="D63593">
        <v>0</v>
      </c>
      <c r="E63593">
        <v>0</v>
      </c>
      <c r="F63593">
        <v>31</v>
      </c>
      <c r="G63593">
        <v>37</v>
      </c>
      <c r="H63593">
        <v>127</v>
      </c>
      <c r="I63593">
        <v>31</v>
      </c>
      <c r="J63593">
        <v>42326</v>
      </c>
      <c r="K63593" t="s">
        <v>1301</v>
      </c>
      <c r="L63593">
        <v>28509</v>
      </c>
      <c r="M63593" t="s">
        <v>1301</v>
      </c>
      <c r="N63593" t="s">
        <v>2346</v>
      </c>
      <c r="O63593">
        <v>10.87375916377284</v>
      </c>
      <c r="P63593">
        <v>2.3863524705819041</v>
      </c>
      <c r="Q63593">
        <v>0.83783783783783783</v>
      </c>
      <c r="R63593">
        <v>-0.35386141631815637</v>
      </c>
      <c r="S63593">
        <v>0.24409448818897639</v>
      </c>
      <c r="T63593">
        <v>3.0511811023622051</v>
      </c>
      <c r="U63593">
        <v>0</v>
      </c>
      <c r="V63593">
        <v>7.0836721566259522</v>
      </c>
      <c r="W63593">
        <v>7.0836721566259522</v>
      </c>
      <c r="X63593">
        <v>3.6686768660120852</v>
      </c>
    </row>
    <row r="63594" spans="1:24" x14ac:dyDescent="0.2">
      <c r="A63594" t="s">
        <v>2348</v>
      </c>
      <c r="B63594" s="14">
        <v>44114</v>
      </c>
      <c r="C63594">
        <v>0</v>
      </c>
      <c r="D63594">
        <v>0</v>
      </c>
      <c r="E63594">
        <v>0</v>
      </c>
      <c r="F63594">
        <v>0</v>
      </c>
      <c r="G63594">
        <v>3</v>
      </c>
      <c r="H63594">
        <v>0</v>
      </c>
      <c r="I63594">
        <v>0</v>
      </c>
      <c r="J63594">
        <v>5412</v>
      </c>
      <c r="K63594" t="s">
        <v>1299</v>
      </c>
      <c r="L63594">
        <v>8226</v>
      </c>
      <c r="M63594" t="s">
        <v>1299</v>
      </c>
      <c r="N63594" t="s">
        <v>2346</v>
      </c>
      <c r="O63594">
        <v>0</v>
      </c>
      <c r="P63594">
        <v>0</v>
      </c>
      <c r="Q63594">
        <v>1</v>
      </c>
      <c r="R63594">
        <v>0</v>
      </c>
      <c r="S63594">
        <v>0</v>
      </c>
      <c r="T63594">
        <v>0</v>
      </c>
      <c r="U63594">
        <v>0</v>
      </c>
      <c r="V63594">
        <v>2</v>
      </c>
      <c r="W63594">
        <v>2</v>
      </c>
      <c r="X63594">
        <v>3.0672085026570799</v>
      </c>
    </row>
    <row r="63595" spans="1:24" x14ac:dyDescent="0.2">
      <c r="A63595" t="s">
        <v>2348</v>
      </c>
      <c r="B63595" s="14">
        <v>44114</v>
      </c>
      <c r="C63595">
        <v>4</v>
      </c>
      <c r="D63595">
        <v>10</v>
      </c>
      <c r="E63595">
        <v>4</v>
      </c>
      <c r="F63595">
        <v>54</v>
      </c>
      <c r="G63595">
        <v>95</v>
      </c>
      <c r="H63595">
        <v>229</v>
      </c>
      <c r="I63595">
        <v>54</v>
      </c>
      <c r="J63595">
        <v>6744</v>
      </c>
      <c r="K63595" t="s">
        <v>1283</v>
      </c>
      <c r="L63595">
        <v>9315</v>
      </c>
      <c r="M63595" t="s">
        <v>1283</v>
      </c>
      <c r="N63595" t="s">
        <v>2346</v>
      </c>
      <c r="O63595">
        <v>57.971014492753618</v>
      </c>
      <c r="P63595">
        <v>4.0599431355047679</v>
      </c>
      <c r="Q63595">
        <v>0.56842105263157894</v>
      </c>
      <c r="R63595">
        <v>-1.1297856900725329</v>
      </c>
      <c r="S63595">
        <v>0.2358078602620087</v>
      </c>
      <c r="T63595">
        <v>2.947598253275109</v>
      </c>
      <c r="U63595">
        <v>0</v>
      </c>
      <c r="V63595">
        <v>7.877755698707344</v>
      </c>
      <c r="W63595">
        <v>7.877755698707344</v>
      </c>
      <c r="X63595">
        <v>7.5920749278274187</v>
      </c>
    </row>
    <row r="63596" spans="1:24" x14ac:dyDescent="0.2">
      <c r="A63596" t="s">
        <v>2348</v>
      </c>
      <c r="B63596" s="14">
        <v>44114</v>
      </c>
      <c r="C63596">
        <v>0</v>
      </c>
      <c r="D63596">
        <v>0</v>
      </c>
      <c r="E63596">
        <v>0</v>
      </c>
      <c r="F63596">
        <v>5</v>
      </c>
      <c r="G63596">
        <v>9</v>
      </c>
      <c r="H63596">
        <v>28</v>
      </c>
      <c r="I63596">
        <v>5</v>
      </c>
      <c r="J63596">
        <v>10704</v>
      </c>
      <c r="K63596" t="s">
        <v>1306</v>
      </c>
      <c r="L63596">
        <v>13185</v>
      </c>
      <c r="M63596" t="s">
        <v>1306</v>
      </c>
      <c r="N63596" t="s">
        <v>2346</v>
      </c>
      <c r="O63596">
        <v>3.7921880925293889</v>
      </c>
      <c r="P63596">
        <v>1.3329431856228959</v>
      </c>
      <c r="Q63596">
        <v>1</v>
      </c>
      <c r="R63596">
        <v>0</v>
      </c>
      <c r="S63596">
        <v>0.1785714285714286</v>
      </c>
      <c r="T63596">
        <v>2.2321428571428572</v>
      </c>
      <c r="U63596">
        <v>0</v>
      </c>
      <c r="V63596">
        <v>5.5650860427657527</v>
      </c>
      <c r="W63596">
        <v>4.4000000000000004</v>
      </c>
      <c r="X63596">
        <v>2.857805948317893</v>
      </c>
    </row>
    <row r="63597" spans="1:24" x14ac:dyDescent="0.2">
      <c r="A63597" t="s">
        <v>2348</v>
      </c>
      <c r="B63597" s="14">
        <v>44114</v>
      </c>
      <c r="C63597">
        <v>0</v>
      </c>
      <c r="D63597">
        <v>0</v>
      </c>
      <c r="E63597">
        <v>0</v>
      </c>
      <c r="F63597">
        <v>20</v>
      </c>
      <c r="G63597">
        <v>25</v>
      </c>
      <c r="H63597">
        <v>43</v>
      </c>
      <c r="I63597">
        <v>18</v>
      </c>
      <c r="J63597">
        <v>16857</v>
      </c>
      <c r="K63597" t="s">
        <v>1300</v>
      </c>
      <c r="L63597">
        <v>13199</v>
      </c>
      <c r="M63597" t="s">
        <v>1300</v>
      </c>
      <c r="N63597" t="s">
        <v>2346</v>
      </c>
      <c r="O63597">
        <v>15.152663080536399</v>
      </c>
      <c r="P63597">
        <v>2.7181762974012189</v>
      </c>
      <c r="Q63597">
        <v>0.8</v>
      </c>
      <c r="R63597">
        <v>-0.44628710262841942</v>
      </c>
      <c r="S63597">
        <v>0.41860465116279072</v>
      </c>
      <c r="T63597">
        <v>5.2325581395348841</v>
      </c>
      <c r="U63597">
        <v>0</v>
      </c>
      <c r="V63597">
        <v>9.5044473343076845</v>
      </c>
      <c r="W63597">
        <v>9.5044473343076845</v>
      </c>
      <c r="X63597">
        <v>3.2323595943415619</v>
      </c>
    </row>
    <row r="63598" spans="1:24" x14ac:dyDescent="0.2">
      <c r="A63598" t="s">
        <v>2348</v>
      </c>
      <c r="B63598" s="14">
        <v>44114</v>
      </c>
      <c r="C63598">
        <v>0</v>
      </c>
      <c r="D63598">
        <v>0</v>
      </c>
      <c r="E63598">
        <v>0</v>
      </c>
      <c r="F63598">
        <v>39</v>
      </c>
      <c r="G63598">
        <v>77</v>
      </c>
      <c r="H63598">
        <v>487</v>
      </c>
      <c r="I63598">
        <v>39</v>
      </c>
      <c r="J63598">
        <v>24408</v>
      </c>
      <c r="K63598" t="s">
        <v>1279</v>
      </c>
      <c r="L63598">
        <v>37943</v>
      </c>
      <c r="M63598" t="s">
        <v>1279</v>
      </c>
      <c r="N63598" t="s">
        <v>2346</v>
      </c>
      <c r="O63598">
        <v>10.2785757583744</v>
      </c>
      <c r="P63598">
        <v>2.3300617055235739</v>
      </c>
      <c r="Q63598">
        <v>0.50649350649350644</v>
      </c>
      <c r="R63598">
        <v>-1.360487551448075</v>
      </c>
      <c r="S63598">
        <v>8.0082135523613956E-2</v>
      </c>
      <c r="T63598">
        <v>1.001026694045174</v>
      </c>
      <c r="U63598">
        <v>0</v>
      </c>
      <c r="V63598">
        <v>3.9706008481206729</v>
      </c>
      <c r="W63598">
        <v>3.9706008481206729</v>
      </c>
      <c r="X63598">
        <v>3.6408611717315442</v>
      </c>
    </row>
    <row r="63599" spans="1:24" x14ac:dyDescent="0.2">
      <c r="A63599" t="s">
        <v>2348</v>
      </c>
      <c r="B63599" s="14">
        <v>44114</v>
      </c>
      <c r="C63599">
        <v>1</v>
      </c>
      <c r="D63599">
        <v>1</v>
      </c>
      <c r="E63599">
        <v>1</v>
      </c>
      <c r="F63599">
        <v>34</v>
      </c>
      <c r="G63599">
        <v>46</v>
      </c>
      <c r="H63599">
        <v>114</v>
      </c>
      <c r="I63599">
        <v>31</v>
      </c>
      <c r="J63599">
        <v>21516</v>
      </c>
      <c r="K63599" t="s">
        <v>1296</v>
      </c>
      <c r="L63599">
        <v>37595</v>
      </c>
      <c r="M63599" t="s">
        <v>1296</v>
      </c>
      <c r="N63599" t="s">
        <v>2346</v>
      </c>
      <c r="O63599">
        <v>9.0437558185928975</v>
      </c>
      <c r="P63599">
        <v>2.202074554780217</v>
      </c>
      <c r="Q63599">
        <v>0.73913043478260865</v>
      </c>
      <c r="R63599">
        <v>-0.60456174374586735</v>
      </c>
      <c r="S63599">
        <v>0.27192982456140352</v>
      </c>
      <c r="T63599">
        <v>3.3991228070175441</v>
      </c>
      <c r="U63599">
        <v>0</v>
      </c>
      <c r="V63599">
        <v>6.9966356180518936</v>
      </c>
      <c r="W63599">
        <v>6.9966356180518936</v>
      </c>
      <c r="X63599">
        <v>3.3659145403074109</v>
      </c>
    </row>
    <row r="63600" spans="1:24" x14ac:dyDescent="0.2">
      <c r="A63600" t="s">
        <v>2348</v>
      </c>
      <c r="B63600" s="14">
        <v>44114</v>
      </c>
      <c r="C63600">
        <v>0</v>
      </c>
      <c r="D63600">
        <v>0</v>
      </c>
      <c r="E63600">
        <v>0</v>
      </c>
      <c r="F63600">
        <v>3</v>
      </c>
      <c r="G63600">
        <v>5</v>
      </c>
      <c r="H63600">
        <v>5</v>
      </c>
      <c r="I63600">
        <v>3</v>
      </c>
      <c r="J63600">
        <v>72500</v>
      </c>
      <c r="K63600" t="s">
        <v>1319</v>
      </c>
      <c r="L63600">
        <v>5671</v>
      </c>
      <c r="M63600" t="s">
        <v>1319</v>
      </c>
      <c r="N63600" t="s">
        <v>2346</v>
      </c>
      <c r="O63600">
        <v>5.290072297654735</v>
      </c>
      <c r="P63600">
        <v>1.665831912630265</v>
      </c>
      <c r="Q63600">
        <v>1</v>
      </c>
      <c r="R63600">
        <v>0</v>
      </c>
      <c r="S63600">
        <v>0.6</v>
      </c>
      <c r="T63600">
        <v>7.5</v>
      </c>
      <c r="U63600">
        <v>0</v>
      </c>
      <c r="V63600">
        <v>11.16583191263026</v>
      </c>
      <c r="W63600">
        <v>4.4000000000000004</v>
      </c>
      <c r="X63600">
        <v>2.370425976774063</v>
      </c>
    </row>
    <row r="63601" spans="1:24" x14ac:dyDescent="0.2">
      <c r="A63601" t="s">
        <v>2348</v>
      </c>
      <c r="B63601" s="14">
        <v>44114</v>
      </c>
      <c r="C63601">
        <v>0</v>
      </c>
      <c r="D63601">
        <v>0</v>
      </c>
      <c r="E63601">
        <v>0</v>
      </c>
      <c r="F63601">
        <v>3</v>
      </c>
      <c r="G63601">
        <v>9</v>
      </c>
      <c r="H63601">
        <v>7</v>
      </c>
      <c r="I63601">
        <v>3</v>
      </c>
      <c r="J63601">
        <v>15892</v>
      </c>
      <c r="K63601" t="s">
        <v>1326</v>
      </c>
      <c r="L63601">
        <v>6699</v>
      </c>
      <c r="M63601" t="s">
        <v>1326</v>
      </c>
      <c r="N63601" t="s">
        <v>2346</v>
      </c>
      <c r="O63601">
        <v>4.4782803403493059</v>
      </c>
      <c r="P63601">
        <v>1.4992391201360249</v>
      </c>
      <c r="Q63601">
        <v>1</v>
      </c>
      <c r="R63601">
        <v>0</v>
      </c>
      <c r="S63601">
        <v>0.42857142857142849</v>
      </c>
      <c r="T63601">
        <v>5.3571428571428568</v>
      </c>
      <c r="U63601">
        <v>0</v>
      </c>
      <c r="V63601">
        <v>8.8563819772788825</v>
      </c>
      <c r="W63601">
        <v>4.4000000000000004</v>
      </c>
      <c r="X63601">
        <v>2.9192502079201579</v>
      </c>
    </row>
    <row r="63602" spans="1:24" x14ac:dyDescent="0.2">
      <c r="A63602" t="s">
        <v>2348</v>
      </c>
      <c r="B63602" s="14">
        <v>44114</v>
      </c>
      <c r="C63602">
        <v>2</v>
      </c>
      <c r="D63602">
        <v>9</v>
      </c>
      <c r="E63602">
        <v>2</v>
      </c>
      <c r="F63602">
        <v>46</v>
      </c>
      <c r="G63602">
        <v>137</v>
      </c>
      <c r="H63602">
        <v>286</v>
      </c>
      <c r="I63602">
        <v>46</v>
      </c>
      <c r="J63602">
        <v>6370</v>
      </c>
      <c r="K63602" t="s">
        <v>1280</v>
      </c>
      <c r="L63602">
        <v>15093</v>
      </c>
      <c r="M63602" t="s">
        <v>1280</v>
      </c>
      <c r="N63602" t="s">
        <v>2346</v>
      </c>
      <c r="O63602">
        <v>30.47770489630955</v>
      </c>
      <c r="P63602">
        <v>3.41699542930585</v>
      </c>
      <c r="Q63602">
        <v>0.33576642335766421</v>
      </c>
      <c r="R63602">
        <v>-2.18267905867806</v>
      </c>
      <c r="S63602">
        <v>0.16083916083916081</v>
      </c>
      <c r="T63602">
        <v>2.01048951048951</v>
      </c>
      <c r="U63602">
        <v>0</v>
      </c>
      <c r="V63602">
        <v>5.2448058811173004</v>
      </c>
      <c r="W63602">
        <v>5.2448058811173004</v>
      </c>
      <c r="X63602">
        <v>5.8653513555327743</v>
      </c>
    </row>
    <row r="63603" spans="1:24" x14ac:dyDescent="0.2">
      <c r="A63603" t="s">
        <v>2348</v>
      </c>
      <c r="B63603" s="14">
        <v>44114</v>
      </c>
      <c r="C63603">
        <v>1</v>
      </c>
      <c r="D63603">
        <v>3</v>
      </c>
      <c r="E63603">
        <v>1</v>
      </c>
      <c r="F63603">
        <v>31</v>
      </c>
      <c r="G63603">
        <v>30</v>
      </c>
      <c r="H63603">
        <v>120</v>
      </c>
      <c r="I63603">
        <v>30</v>
      </c>
      <c r="J63603">
        <v>16642</v>
      </c>
      <c r="K63603" t="s">
        <v>1291</v>
      </c>
      <c r="L63603">
        <v>10339</v>
      </c>
      <c r="M63603" t="s">
        <v>1291</v>
      </c>
      <c r="N63603" t="s">
        <v>2346</v>
      </c>
      <c r="O63603">
        <v>29.983557404004259</v>
      </c>
      <c r="P63603">
        <v>3.4006491448746359</v>
      </c>
      <c r="Q63603">
        <v>1.033333333333333</v>
      </c>
      <c r="R63603">
        <v>6.557964564598194E-2</v>
      </c>
      <c r="S63603">
        <v>0.25</v>
      </c>
      <c r="T63603">
        <v>3.125</v>
      </c>
      <c r="U63603">
        <v>0</v>
      </c>
      <c r="V63603">
        <v>8.5912287905206171</v>
      </c>
      <c r="W63603">
        <v>8.5912287905206171</v>
      </c>
      <c r="X63603">
        <v>4.138637337128487</v>
      </c>
    </row>
    <row r="63604" spans="1:24" x14ac:dyDescent="0.2">
      <c r="A63604" t="s">
        <v>2348</v>
      </c>
      <c r="B63604" s="14">
        <v>44114</v>
      </c>
      <c r="C63604">
        <v>1</v>
      </c>
      <c r="D63604">
        <v>2</v>
      </c>
      <c r="E63604">
        <v>1</v>
      </c>
      <c r="F63604">
        <v>50</v>
      </c>
      <c r="G63604">
        <v>166</v>
      </c>
      <c r="H63604">
        <v>338</v>
      </c>
      <c r="I63604">
        <v>49</v>
      </c>
      <c r="J63604">
        <v>103531</v>
      </c>
      <c r="K63604" t="s">
        <v>1286</v>
      </c>
      <c r="L63604">
        <v>45684</v>
      </c>
      <c r="M63604" t="s">
        <v>1286</v>
      </c>
      <c r="N63604" t="s">
        <v>2346</v>
      </c>
      <c r="O63604">
        <v>10.94475089746957</v>
      </c>
      <c r="P63604">
        <v>2.3928599712338312</v>
      </c>
      <c r="Q63604">
        <v>0.30120481927710852</v>
      </c>
      <c r="R63604">
        <v>-2.3999295658567941</v>
      </c>
      <c r="S63604">
        <v>0.1449704142011834</v>
      </c>
      <c r="T63604">
        <v>1.8121301775147931</v>
      </c>
      <c r="U63604">
        <v>0</v>
      </c>
      <c r="V63604">
        <v>3.80506058289183</v>
      </c>
      <c r="W63604">
        <v>3.80506058289183</v>
      </c>
      <c r="X63604">
        <v>5.0085831483238126</v>
      </c>
    </row>
    <row r="63605" spans="1:24" x14ac:dyDescent="0.2">
      <c r="A63605" t="s">
        <v>2348</v>
      </c>
      <c r="B63605" s="14">
        <v>44114</v>
      </c>
      <c r="C63605">
        <v>0</v>
      </c>
      <c r="D63605">
        <v>0</v>
      </c>
      <c r="E63605">
        <v>0</v>
      </c>
      <c r="F63605">
        <v>0</v>
      </c>
      <c r="G63605">
        <v>19</v>
      </c>
      <c r="H63605">
        <v>0</v>
      </c>
      <c r="I63605">
        <v>0</v>
      </c>
      <c r="J63605">
        <v>6185</v>
      </c>
      <c r="K63605" t="s">
        <v>1325</v>
      </c>
      <c r="L63605">
        <v>7689</v>
      </c>
      <c r="M63605" t="s">
        <v>1325</v>
      </c>
      <c r="N63605" t="s">
        <v>2346</v>
      </c>
      <c r="O63605">
        <v>0</v>
      </c>
      <c r="P63605">
        <v>0</v>
      </c>
      <c r="Q63605">
        <v>0.52631578947368418</v>
      </c>
      <c r="R63605">
        <v>-1.2837077723447901</v>
      </c>
      <c r="S63605">
        <v>0</v>
      </c>
      <c r="T63605">
        <v>0</v>
      </c>
      <c r="U63605">
        <v>0</v>
      </c>
      <c r="V63605">
        <v>0.71629222765521039</v>
      </c>
      <c r="W63605">
        <v>0.71629222765521039</v>
      </c>
      <c r="X63605">
        <v>2.6132545566021959</v>
      </c>
    </row>
    <row r="63606" spans="1:24" x14ac:dyDescent="0.2">
      <c r="A63606" t="s">
        <v>2348</v>
      </c>
      <c r="B63606" s="14">
        <v>44114</v>
      </c>
      <c r="C63606">
        <v>0</v>
      </c>
      <c r="D63606">
        <v>0</v>
      </c>
      <c r="E63606">
        <v>0</v>
      </c>
      <c r="F63606">
        <v>54</v>
      </c>
      <c r="G63606">
        <v>55</v>
      </c>
      <c r="H63606">
        <v>265</v>
      </c>
      <c r="I63606">
        <v>54</v>
      </c>
      <c r="J63606">
        <v>10778</v>
      </c>
      <c r="K63606" t="s">
        <v>660</v>
      </c>
      <c r="L63606">
        <v>10976</v>
      </c>
      <c r="M63606" t="s">
        <v>660</v>
      </c>
      <c r="N63606" t="s">
        <v>2346</v>
      </c>
      <c r="O63606">
        <v>49.198250728862973</v>
      </c>
      <c r="P63606">
        <v>3.8958580685747912</v>
      </c>
      <c r="Q63606">
        <v>0.98181818181818181</v>
      </c>
      <c r="R63606">
        <v>-3.6698277336393081E-2</v>
      </c>
      <c r="S63606">
        <v>0.20377358490566039</v>
      </c>
      <c r="T63606">
        <v>2.5471698113207548</v>
      </c>
      <c r="U63606">
        <v>0</v>
      </c>
      <c r="V63606">
        <v>8.4063296025591523</v>
      </c>
      <c r="W63606">
        <v>8.4063296025591523</v>
      </c>
      <c r="X63606">
        <v>5.1988528070595637</v>
      </c>
    </row>
    <row r="63607" spans="1:24" x14ac:dyDescent="0.2">
      <c r="A63607" t="s">
        <v>2348</v>
      </c>
      <c r="B63607" s="14">
        <v>44114</v>
      </c>
      <c r="C63607">
        <v>1</v>
      </c>
      <c r="D63607">
        <v>1</v>
      </c>
      <c r="E63607">
        <v>1</v>
      </c>
      <c r="F63607">
        <v>9</v>
      </c>
      <c r="G63607">
        <v>0</v>
      </c>
      <c r="H63607">
        <v>15</v>
      </c>
      <c r="I63607">
        <v>9</v>
      </c>
      <c r="J63607">
        <v>7788</v>
      </c>
      <c r="K63607" t="s">
        <v>1321</v>
      </c>
      <c r="L63607">
        <v>1251</v>
      </c>
      <c r="M63607" t="s">
        <v>1321</v>
      </c>
      <c r="N63607" t="s">
        <v>2346</v>
      </c>
      <c r="O63607">
        <v>71.942446043165461</v>
      </c>
      <c r="P63607">
        <v>4.2758664388454912</v>
      </c>
      <c r="Q63607">
        <v>1</v>
      </c>
      <c r="R63607">
        <v>0</v>
      </c>
      <c r="S63607">
        <v>0.6</v>
      </c>
      <c r="T63607">
        <v>7.5</v>
      </c>
      <c r="U63607">
        <v>0</v>
      </c>
      <c r="V63607">
        <v>13.77586643884549</v>
      </c>
      <c r="W63607">
        <v>5.9</v>
      </c>
      <c r="X63607">
        <v>3.0421377183967109</v>
      </c>
    </row>
    <row r="63608" spans="1:24" x14ac:dyDescent="0.2">
      <c r="A63608" t="s">
        <v>2348</v>
      </c>
      <c r="B63608" s="14">
        <v>44115</v>
      </c>
      <c r="C63608">
        <v>0</v>
      </c>
      <c r="D63608">
        <v>0</v>
      </c>
      <c r="E63608">
        <v>0</v>
      </c>
      <c r="F63608">
        <v>0</v>
      </c>
      <c r="G63608">
        <v>0</v>
      </c>
      <c r="H63608">
        <v>0</v>
      </c>
      <c r="I63608">
        <v>0</v>
      </c>
      <c r="J63608">
        <v>9482</v>
      </c>
      <c r="K63608" t="s">
        <v>1324</v>
      </c>
      <c r="L63608">
        <v>12568</v>
      </c>
      <c r="M63608" t="s">
        <v>1324</v>
      </c>
      <c r="N63608" t="s">
        <v>2346</v>
      </c>
      <c r="O63608">
        <v>0</v>
      </c>
      <c r="P63608">
        <v>0</v>
      </c>
      <c r="Q63608">
        <v>1</v>
      </c>
      <c r="R63608">
        <v>0</v>
      </c>
      <c r="S63608">
        <v>0</v>
      </c>
      <c r="T63608">
        <v>0</v>
      </c>
      <c r="U63608">
        <v>0</v>
      </c>
      <c r="V63608">
        <v>2</v>
      </c>
      <c r="W63608">
        <v>2</v>
      </c>
      <c r="X63608">
        <v>2</v>
      </c>
    </row>
    <row r="63609" spans="1:24" x14ac:dyDescent="0.2">
      <c r="A63609" t="s">
        <v>2348</v>
      </c>
      <c r="B63609" s="14">
        <v>44115</v>
      </c>
      <c r="C63609">
        <v>3</v>
      </c>
      <c r="D63609">
        <v>7</v>
      </c>
      <c r="E63609">
        <v>3</v>
      </c>
      <c r="F63609">
        <v>5</v>
      </c>
      <c r="G63609">
        <v>5</v>
      </c>
      <c r="H63609">
        <v>13</v>
      </c>
      <c r="I63609">
        <v>5</v>
      </c>
      <c r="J63609">
        <v>3057</v>
      </c>
      <c r="K63609" t="s">
        <v>1289</v>
      </c>
      <c r="L63609">
        <v>8267</v>
      </c>
      <c r="M63609" t="s">
        <v>1289</v>
      </c>
      <c r="N63609" t="s">
        <v>2346</v>
      </c>
      <c r="O63609">
        <v>6.0481432200314504</v>
      </c>
      <c r="P63609">
        <v>1.799751319157608</v>
      </c>
      <c r="Q63609">
        <v>1</v>
      </c>
      <c r="R63609">
        <v>0</v>
      </c>
      <c r="S63609">
        <v>0.38461538461538458</v>
      </c>
      <c r="T63609">
        <v>4.8076923076923084</v>
      </c>
      <c r="U63609">
        <v>0</v>
      </c>
      <c r="V63609">
        <v>8.6074436268499159</v>
      </c>
      <c r="W63609">
        <v>4.4000000000000004</v>
      </c>
      <c r="X63609">
        <v>3.506506074063831</v>
      </c>
    </row>
    <row r="63610" spans="1:24" x14ac:dyDescent="0.2">
      <c r="A63610" t="s">
        <v>2348</v>
      </c>
      <c r="B63610" s="14">
        <v>44115</v>
      </c>
      <c r="C63610">
        <v>1</v>
      </c>
      <c r="D63610">
        <v>1</v>
      </c>
      <c r="E63610">
        <v>1</v>
      </c>
      <c r="F63610">
        <v>1</v>
      </c>
      <c r="G63610">
        <v>0</v>
      </c>
      <c r="H63610">
        <v>1</v>
      </c>
      <c r="I63610">
        <v>1</v>
      </c>
      <c r="J63610">
        <v>1812</v>
      </c>
      <c r="K63610" t="s">
        <v>1298</v>
      </c>
      <c r="L63610">
        <v>2078</v>
      </c>
      <c r="M63610" t="s">
        <v>1298</v>
      </c>
      <c r="N63610" t="s">
        <v>2346</v>
      </c>
      <c r="O63610">
        <v>4.8123195380173236</v>
      </c>
      <c r="P63610">
        <v>1.57117920031701</v>
      </c>
      <c r="Q63610">
        <v>1</v>
      </c>
      <c r="R63610">
        <v>0</v>
      </c>
      <c r="S63610">
        <v>1</v>
      </c>
      <c r="T63610">
        <v>12.5</v>
      </c>
      <c r="U63610">
        <v>0</v>
      </c>
      <c r="V63610">
        <v>16.071179200317012</v>
      </c>
      <c r="W63610">
        <v>4.4000000000000004</v>
      </c>
      <c r="X63610">
        <v>2.1006462257665341</v>
      </c>
    </row>
    <row r="63611" spans="1:24" x14ac:dyDescent="0.2">
      <c r="A63611" t="s">
        <v>2348</v>
      </c>
      <c r="B63611" s="14">
        <v>44115</v>
      </c>
      <c r="C63611">
        <v>1</v>
      </c>
      <c r="D63611">
        <v>7</v>
      </c>
      <c r="E63611">
        <v>1</v>
      </c>
      <c r="F63611">
        <v>15</v>
      </c>
      <c r="G63611">
        <v>21</v>
      </c>
      <c r="H63611">
        <v>45</v>
      </c>
      <c r="I63611">
        <v>15</v>
      </c>
      <c r="J63611">
        <v>29515</v>
      </c>
      <c r="K63611" t="s">
        <v>1312</v>
      </c>
      <c r="L63611">
        <v>13955</v>
      </c>
      <c r="M63611" t="s">
        <v>1312</v>
      </c>
      <c r="N63611" t="s">
        <v>2346</v>
      </c>
      <c r="O63611">
        <v>10.748835542816201</v>
      </c>
      <c r="P63611">
        <v>2.3747974271079699</v>
      </c>
      <c r="Q63611">
        <v>0.7142857142857143</v>
      </c>
      <c r="R63611">
        <v>-0.67294447324242579</v>
      </c>
      <c r="S63611">
        <v>0.33333333333333331</v>
      </c>
      <c r="T63611">
        <v>4.1666666666666661</v>
      </c>
      <c r="U63611">
        <v>0</v>
      </c>
      <c r="V63611">
        <v>7.8685196205322114</v>
      </c>
      <c r="W63611">
        <v>7.4</v>
      </c>
      <c r="X63611">
        <v>3.053385883195987</v>
      </c>
    </row>
    <row r="63612" spans="1:24" x14ac:dyDescent="0.2">
      <c r="A63612" t="s">
        <v>2348</v>
      </c>
      <c r="B63612" s="14">
        <v>44115</v>
      </c>
      <c r="C63612">
        <v>1</v>
      </c>
      <c r="D63612">
        <v>3</v>
      </c>
      <c r="E63612">
        <v>1</v>
      </c>
      <c r="F63612">
        <v>40</v>
      </c>
      <c r="G63612">
        <v>74</v>
      </c>
      <c r="H63612">
        <v>184</v>
      </c>
      <c r="I63612">
        <v>40</v>
      </c>
      <c r="J63612">
        <v>20576</v>
      </c>
      <c r="K63612" t="s">
        <v>444</v>
      </c>
      <c r="L63612">
        <v>21335</v>
      </c>
      <c r="M63612" t="s">
        <v>444</v>
      </c>
      <c r="N63612" t="s">
        <v>2346</v>
      </c>
      <c r="O63612">
        <v>18.74853527068198</v>
      </c>
      <c r="P63612">
        <v>2.9311156304680188</v>
      </c>
      <c r="Q63612">
        <v>0.54054054054054057</v>
      </c>
      <c r="R63612">
        <v>-1.230371278180467</v>
      </c>
      <c r="S63612">
        <v>0.21739130434782611</v>
      </c>
      <c r="T63612">
        <v>2.7173913043478262</v>
      </c>
      <c r="U63612">
        <v>0</v>
      </c>
      <c r="V63612">
        <v>6.4181356566353784</v>
      </c>
      <c r="W63612">
        <v>6.4181356566353784</v>
      </c>
      <c r="X63612">
        <v>4.2064779886212831</v>
      </c>
    </row>
    <row r="63613" spans="1:24" x14ac:dyDescent="0.2">
      <c r="A63613" t="s">
        <v>2348</v>
      </c>
      <c r="B63613" s="14">
        <v>44115</v>
      </c>
      <c r="C63613">
        <v>0</v>
      </c>
      <c r="D63613">
        <v>0</v>
      </c>
      <c r="E63613">
        <v>0</v>
      </c>
      <c r="F63613">
        <v>9</v>
      </c>
      <c r="G63613">
        <v>20</v>
      </c>
      <c r="H63613">
        <v>63</v>
      </c>
      <c r="I63613">
        <v>9</v>
      </c>
      <c r="J63613">
        <v>2036</v>
      </c>
      <c r="K63613" t="s">
        <v>1295</v>
      </c>
      <c r="L63613">
        <v>8389</v>
      </c>
      <c r="M63613" t="s">
        <v>1295</v>
      </c>
      <c r="N63613" t="s">
        <v>2346</v>
      </c>
      <c r="O63613">
        <v>10.728334724043391</v>
      </c>
      <c r="P63613">
        <v>2.372888346466107</v>
      </c>
      <c r="Q63613">
        <v>0.5</v>
      </c>
      <c r="R63613">
        <v>-1.386294361119891</v>
      </c>
      <c r="S63613">
        <v>0.14285714285714279</v>
      </c>
      <c r="T63613">
        <v>1.785714285714286</v>
      </c>
      <c r="U63613">
        <v>0</v>
      </c>
      <c r="V63613">
        <v>4.7723082710605027</v>
      </c>
      <c r="W63613">
        <v>4.7723082710605027</v>
      </c>
      <c r="X63613">
        <v>4.9436813514295919</v>
      </c>
    </row>
    <row r="63614" spans="1:24" x14ac:dyDescent="0.2">
      <c r="A63614" t="s">
        <v>2348</v>
      </c>
      <c r="B63614" s="14">
        <v>44115</v>
      </c>
      <c r="C63614">
        <v>0</v>
      </c>
      <c r="D63614">
        <v>0</v>
      </c>
      <c r="E63614">
        <v>0</v>
      </c>
      <c r="F63614">
        <v>5</v>
      </c>
      <c r="G63614">
        <v>6</v>
      </c>
      <c r="H63614">
        <v>14</v>
      </c>
      <c r="I63614">
        <v>5</v>
      </c>
      <c r="J63614">
        <v>15042</v>
      </c>
      <c r="K63614" t="s">
        <v>1315</v>
      </c>
      <c r="L63614">
        <v>10140</v>
      </c>
      <c r="M63614" t="s">
        <v>1315</v>
      </c>
      <c r="N63614" t="s">
        <v>2346</v>
      </c>
      <c r="O63614">
        <v>4.9309664694280082</v>
      </c>
      <c r="P63614">
        <v>1.5955350072651091</v>
      </c>
      <c r="Q63614">
        <v>1</v>
      </c>
      <c r="R63614">
        <v>0</v>
      </c>
      <c r="S63614">
        <v>0.35714285714285721</v>
      </c>
      <c r="T63614">
        <v>4.4642857142857144</v>
      </c>
      <c r="U63614">
        <v>0</v>
      </c>
      <c r="V63614">
        <v>8.0598207215508246</v>
      </c>
      <c r="W63614">
        <v>4.4000000000000004</v>
      </c>
      <c r="X63614">
        <v>3.0759087066779371</v>
      </c>
    </row>
    <row r="63615" spans="1:24" x14ac:dyDescent="0.2">
      <c r="A63615" t="s">
        <v>2348</v>
      </c>
      <c r="B63615" s="14">
        <v>44115</v>
      </c>
      <c r="C63615">
        <v>2</v>
      </c>
      <c r="D63615">
        <v>4</v>
      </c>
      <c r="E63615">
        <v>2</v>
      </c>
      <c r="F63615">
        <v>9</v>
      </c>
      <c r="G63615">
        <v>9</v>
      </c>
      <c r="H63615">
        <v>41</v>
      </c>
      <c r="I63615">
        <v>9</v>
      </c>
      <c r="J63615">
        <v>3761</v>
      </c>
      <c r="K63615" t="s">
        <v>1297</v>
      </c>
      <c r="L63615">
        <v>7394</v>
      </c>
      <c r="M63615" t="s">
        <v>1297</v>
      </c>
      <c r="N63615" t="s">
        <v>2346</v>
      </c>
      <c r="O63615">
        <v>12.17203137679199</v>
      </c>
      <c r="P63615">
        <v>2.4991408098158252</v>
      </c>
      <c r="Q63615">
        <v>1</v>
      </c>
      <c r="R63615">
        <v>0</v>
      </c>
      <c r="S63615">
        <v>0.21951219512195119</v>
      </c>
      <c r="T63615">
        <v>2.74390243902439</v>
      </c>
      <c r="U63615">
        <v>0</v>
      </c>
      <c r="V63615">
        <v>7.2430432488402152</v>
      </c>
      <c r="W63615">
        <v>5.9</v>
      </c>
      <c r="X63615">
        <v>3.8274740136790442</v>
      </c>
    </row>
    <row r="63616" spans="1:24" x14ac:dyDescent="0.2">
      <c r="A63616" t="s">
        <v>2348</v>
      </c>
      <c r="B63616" s="14">
        <v>44115</v>
      </c>
      <c r="C63616">
        <v>0</v>
      </c>
      <c r="D63616">
        <v>0</v>
      </c>
      <c r="E63616">
        <v>0</v>
      </c>
      <c r="F63616">
        <v>5</v>
      </c>
      <c r="G63616">
        <v>5</v>
      </c>
      <c r="H63616">
        <v>11</v>
      </c>
      <c r="I63616">
        <v>5</v>
      </c>
      <c r="J63616">
        <v>5335</v>
      </c>
      <c r="K63616" t="s">
        <v>1309</v>
      </c>
      <c r="L63616">
        <v>4675</v>
      </c>
      <c r="M63616" t="s">
        <v>1309</v>
      </c>
      <c r="N63616" t="s">
        <v>2346</v>
      </c>
      <c r="O63616">
        <v>10.695187165775399</v>
      </c>
      <c r="P63616">
        <v>2.3697938426874958</v>
      </c>
      <c r="Q63616">
        <v>1</v>
      </c>
      <c r="R63616">
        <v>0</v>
      </c>
      <c r="S63616">
        <v>0.45454545454545447</v>
      </c>
      <c r="T63616">
        <v>5.6818181818181817</v>
      </c>
      <c r="U63616">
        <v>0</v>
      </c>
      <c r="V63616">
        <v>10.05161202450568</v>
      </c>
      <c r="W63616">
        <v>4.4000000000000004</v>
      </c>
      <c r="X63616">
        <v>3.3406997708174169</v>
      </c>
    </row>
    <row r="63617" spans="1:24" x14ac:dyDescent="0.2">
      <c r="A63617" t="s">
        <v>2348</v>
      </c>
      <c r="B63617" s="14">
        <v>44115</v>
      </c>
      <c r="C63617">
        <v>0</v>
      </c>
      <c r="D63617">
        <v>0</v>
      </c>
      <c r="E63617">
        <v>0</v>
      </c>
      <c r="F63617">
        <v>14</v>
      </c>
      <c r="G63617">
        <v>32</v>
      </c>
      <c r="H63617">
        <v>48</v>
      </c>
      <c r="I63617">
        <v>14</v>
      </c>
      <c r="J63617">
        <v>127971</v>
      </c>
      <c r="K63617" t="s">
        <v>1310</v>
      </c>
      <c r="L63617">
        <v>17320</v>
      </c>
      <c r="M63617" t="s">
        <v>1310</v>
      </c>
      <c r="N63617" t="s">
        <v>2346</v>
      </c>
      <c r="O63617">
        <v>8.0831408775981526</v>
      </c>
      <c r="P63617">
        <v>2.0897805194750152</v>
      </c>
      <c r="Q63617">
        <v>0.4375</v>
      </c>
      <c r="R63617">
        <v>-1.653357146368936</v>
      </c>
      <c r="S63617">
        <v>0.29166666666666669</v>
      </c>
      <c r="T63617">
        <v>3.645833333333333</v>
      </c>
      <c r="U63617">
        <v>0</v>
      </c>
      <c r="V63617">
        <v>6.0822567064394129</v>
      </c>
      <c r="W63617">
        <v>6.0822567064394129</v>
      </c>
      <c r="X63617">
        <v>3.110289508413064</v>
      </c>
    </row>
    <row r="63618" spans="1:24" x14ac:dyDescent="0.2">
      <c r="A63618" t="s">
        <v>2348</v>
      </c>
      <c r="B63618" s="14">
        <v>44115</v>
      </c>
      <c r="C63618">
        <v>2</v>
      </c>
      <c r="D63618">
        <v>9</v>
      </c>
      <c r="E63618">
        <v>2</v>
      </c>
      <c r="F63618">
        <v>35</v>
      </c>
      <c r="G63618">
        <v>46</v>
      </c>
      <c r="H63618">
        <v>200</v>
      </c>
      <c r="I63618">
        <v>35</v>
      </c>
      <c r="J63618">
        <v>51238</v>
      </c>
      <c r="K63618" t="s">
        <v>1285</v>
      </c>
      <c r="L63618">
        <v>23870</v>
      </c>
      <c r="M63618" t="s">
        <v>1285</v>
      </c>
      <c r="N63618" t="s">
        <v>2346</v>
      </c>
      <c r="O63618">
        <v>14.66275659824047</v>
      </c>
      <c r="P63618">
        <v>2.6853107141327199</v>
      </c>
      <c r="Q63618">
        <v>0.76086956521739135</v>
      </c>
      <c r="R63618">
        <v>-0.54658666999936256</v>
      </c>
      <c r="S63618">
        <v>0.17499999999999999</v>
      </c>
      <c r="T63618">
        <v>2.1875</v>
      </c>
      <c r="U63618">
        <v>0</v>
      </c>
      <c r="V63618">
        <v>6.3262240441333581</v>
      </c>
      <c r="W63618">
        <v>6.3262240441333581</v>
      </c>
      <c r="X63618">
        <v>4.5335766146684353</v>
      </c>
    </row>
    <row r="63619" spans="1:24" x14ac:dyDescent="0.2">
      <c r="A63619" t="s">
        <v>2348</v>
      </c>
      <c r="B63619" s="14">
        <v>44115</v>
      </c>
      <c r="C63619">
        <v>0</v>
      </c>
      <c r="D63619">
        <v>0</v>
      </c>
      <c r="E63619">
        <v>0</v>
      </c>
      <c r="F63619">
        <v>24</v>
      </c>
      <c r="G63619">
        <v>65</v>
      </c>
      <c r="H63619">
        <v>127</v>
      </c>
      <c r="I63619">
        <v>24</v>
      </c>
      <c r="J63619">
        <v>18196</v>
      </c>
      <c r="K63619" t="s">
        <v>915</v>
      </c>
      <c r="L63619">
        <v>26084</v>
      </c>
      <c r="M63619" t="s">
        <v>915</v>
      </c>
      <c r="N63619" t="s">
        <v>2346</v>
      </c>
      <c r="O63619">
        <v>9.2010427848489496</v>
      </c>
      <c r="P63619">
        <v>2.219316823811035</v>
      </c>
      <c r="Q63619">
        <v>0.36923076923076931</v>
      </c>
      <c r="R63619">
        <v>-1.992666879095383</v>
      </c>
      <c r="S63619">
        <v>0.1889763779527559</v>
      </c>
      <c r="T63619">
        <v>2.3622047244094491</v>
      </c>
      <c r="U63619">
        <v>0</v>
      </c>
      <c r="V63619">
        <v>4.5888546691251024</v>
      </c>
      <c r="W63619">
        <v>4.5888546691251024</v>
      </c>
      <c r="X63619">
        <v>3.5682797328567442</v>
      </c>
    </row>
    <row r="63620" spans="1:24" x14ac:dyDescent="0.2">
      <c r="A63620" t="s">
        <v>2348</v>
      </c>
      <c r="B63620" s="14">
        <v>44115</v>
      </c>
      <c r="C63620">
        <v>0</v>
      </c>
      <c r="D63620">
        <v>0</v>
      </c>
      <c r="E63620">
        <v>0</v>
      </c>
      <c r="F63620">
        <v>3</v>
      </c>
      <c r="G63620">
        <v>5</v>
      </c>
      <c r="H63620">
        <v>11</v>
      </c>
      <c r="I63620">
        <v>3</v>
      </c>
      <c r="J63620">
        <v>5781</v>
      </c>
      <c r="K63620" t="s">
        <v>1303</v>
      </c>
      <c r="L63620">
        <v>5686</v>
      </c>
      <c r="M63620" t="s">
        <v>1303</v>
      </c>
      <c r="N63620" t="s">
        <v>2346</v>
      </c>
      <c r="O63620">
        <v>5.276116778051354</v>
      </c>
      <c r="P63620">
        <v>1.6631903684333471</v>
      </c>
      <c r="Q63620">
        <v>1</v>
      </c>
      <c r="R63620">
        <v>0</v>
      </c>
      <c r="S63620">
        <v>0.27272727272727271</v>
      </c>
      <c r="T63620">
        <v>3.4090909090909092</v>
      </c>
      <c r="U63620">
        <v>0</v>
      </c>
      <c r="V63620">
        <v>7.0722812775242563</v>
      </c>
      <c r="W63620">
        <v>4.4000000000000004</v>
      </c>
      <c r="X63620">
        <v>2.8037787045877089</v>
      </c>
    </row>
    <row r="63621" spans="1:24" x14ac:dyDescent="0.2">
      <c r="A63621" t="s">
        <v>2348</v>
      </c>
      <c r="B63621" s="14">
        <v>44115</v>
      </c>
      <c r="C63621">
        <v>7</v>
      </c>
      <c r="D63621">
        <v>18</v>
      </c>
      <c r="E63621">
        <v>7</v>
      </c>
      <c r="F63621">
        <v>34</v>
      </c>
      <c r="G63621">
        <v>61</v>
      </c>
      <c r="H63621">
        <v>131</v>
      </c>
      <c r="I63621">
        <v>33</v>
      </c>
      <c r="J63621">
        <v>21461</v>
      </c>
      <c r="K63621" t="s">
        <v>1288</v>
      </c>
      <c r="L63621">
        <v>30924</v>
      </c>
      <c r="M63621" t="s">
        <v>1288</v>
      </c>
      <c r="N63621" t="s">
        <v>2346</v>
      </c>
      <c r="O63621">
        <v>10.994696675721119</v>
      </c>
      <c r="P63621">
        <v>2.397413036151979</v>
      </c>
      <c r="Q63621">
        <v>0.55737704918032782</v>
      </c>
      <c r="R63621">
        <v>-1.1690266791143</v>
      </c>
      <c r="S63621">
        <v>0.25190839694656492</v>
      </c>
      <c r="T63621">
        <v>3.1488549618320612</v>
      </c>
      <c r="U63621">
        <v>0</v>
      </c>
      <c r="V63621">
        <v>6.3772413188697401</v>
      </c>
      <c r="W63621">
        <v>6.3772413188697401</v>
      </c>
      <c r="X63621">
        <v>3.729204171077702</v>
      </c>
    </row>
    <row r="63622" spans="1:24" x14ac:dyDescent="0.2">
      <c r="A63622" t="s">
        <v>2348</v>
      </c>
      <c r="B63622" s="14">
        <v>44115</v>
      </c>
      <c r="C63622">
        <v>2</v>
      </c>
      <c r="D63622">
        <v>42</v>
      </c>
      <c r="E63622">
        <v>2</v>
      </c>
      <c r="F63622">
        <v>25</v>
      </c>
      <c r="G63622">
        <v>63</v>
      </c>
      <c r="H63622">
        <v>167</v>
      </c>
      <c r="I63622">
        <v>24</v>
      </c>
      <c r="J63622">
        <v>19893</v>
      </c>
      <c r="K63622" t="s">
        <v>1284</v>
      </c>
      <c r="L63622">
        <v>30458</v>
      </c>
      <c r="M63622" t="s">
        <v>1284</v>
      </c>
      <c r="N63622" t="s">
        <v>2346</v>
      </c>
      <c r="O63622">
        <v>8.20802416442314</v>
      </c>
      <c r="P63622">
        <v>2.1051122324327469</v>
      </c>
      <c r="Q63622">
        <v>0.3968253968253968</v>
      </c>
      <c r="R63622">
        <v>-1.848517803046664</v>
      </c>
      <c r="S63622">
        <v>0.1437125748502994</v>
      </c>
      <c r="T63622">
        <v>1.796407185628742</v>
      </c>
      <c r="U63622">
        <v>0</v>
      </c>
      <c r="V63622">
        <v>4.0530016150148258</v>
      </c>
      <c r="W63622">
        <v>4.0530016150148258</v>
      </c>
      <c r="X63622">
        <v>4.0474280416892423</v>
      </c>
    </row>
    <row r="63623" spans="1:24" x14ac:dyDescent="0.2">
      <c r="A63623" t="s">
        <v>2348</v>
      </c>
      <c r="B63623" s="14">
        <v>44115</v>
      </c>
      <c r="C63623">
        <v>0</v>
      </c>
      <c r="D63623">
        <v>0</v>
      </c>
      <c r="E63623">
        <v>0</v>
      </c>
      <c r="F63623">
        <v>8</v>
      </c>
      <c r="G63623">
        <v>17</v>
      </c>
      <c r="H63623">
        <v>12</v>
      </c>
      <c r="I63623">
        <v>8</v>
      </c>
      <c r="J63623">
        <v>13508</v>
      </c>
      <c r="K63623" t="s">
        <v>1308</v>
      </c>
      <c r="L63623">
        <v>17288</v>
      </c>
      <c r="M63623" t="s">
        <v>1308</v>
      </c>
      <c r="N63623" t="s">
        <v>2346</v>
      </c>
      <c r="O63623">
        <v>4.6274872744099964</v>
      </c>
      <c r="P63623">
        <v>1.5320140154692969</v>
      </c>
      <c r="Q63623">
        <v>0.58823529411764708</v>
      </c>
      <c r="R63623">
        <v>-1.061256502124341</v>
      </c>
      <c r="S63623">
        <v>0.66666666666666663</v>
      </c>
      <c r="T63623">
        <v>8.3333333333333321</v>
      </c>
      <c r="U63623">
        <v>0</v>
      </c>
      <c r="V63623">
        <v>10.804090846678291</v>
      </c>
      <c r="W63623">
        <v>5.9</v>
      </c>
      <c r="X63623">
        <v>2.5938520526211399</v>
      </c>
    </row>
    <row r="63624" spans="1:24" x14ac:dyDescent="0.2">
      <c r="A63624" t="s">
        <v>2348</v>
      </c>
      <c r="B63624" s="14">
        <v>44115</v>
      </c>
      <c r="C63624">
        <v>3</v>
      </c>
      <c r="D63624">
        <v>5</v>
      </c>
      <c r="E63624">
        <v>3</v>
      </c>
      <c r="F63624">
        <v>19</v>
      </c>
      <c r="G63624">
        <v>19</v>
      </c>
      <c r="H63624">
        <v>48</v>
      </c>
      <c r="I63624">
        <v>19</v>
      </c>
      <c r="J63624">
        <v>11409</v>
      </c>
      <c r="K63624" t="s">
        <v>1290</v>
      </c>
      <c r="L63624">
        <v>12000</v>
      </c>
      <c r="M63624" t="s">
        <v>1290</v>
      </c>
      <c r="N63624" t="s">
        <v>2346</v>
      </c>
      <c r="O63624">
        <v>15.83333333333333</v>
      </c>
      <c r="P63624">
        <v>2.7621174223724858</v>
      </c>
      <c r="Q63624">
        <v>1</v>
      </c>
      <c r="R63624">
        <v>0</v>
      </c>
      <c r="S63624">
        <v>0.39583333333333331</v>
      </c>
      <c r="T63624">
        <v>4.9479166666666661</v>
      </c>
      <c r="U63624">
        <v>0</v>
      </c>
      <c r="V63624">
        <v>9.7100340890391514</v>
      </c>
      <c r="W63624">
        <v>9.7100340890391514</v>
      </c>
      <c r="X63624">
        <v>3.468999999999999</v>
      </c>
    </row>
    <row r="63625" spans="1:24" x14ac:dyDescent="0.2">
      <c r="A63625" t="s">
        <v>2348</v>
      </c>
      <c r="B63625" s="14">
        <v>44115</v>
      </c>
      <c r="C63625">
        <v>0</v>
      </c>
      <c r="D63625">
        <v>0</v>
      </c>
      <c r="E63625">
        <v>0</v>
      </c>
      <c r="F63625">
        <v>1</v>
      </c>
      <c r="G63625">
        <v>2</v>
      </c>
      <c r="H63625">
        <v>5</v>
      </c>
      <c r="I63625">
        <v>1</v>
      </c>
      <c r="J63625">
        <v>7920</v>
      </c>
      <c r="K63625" t="s">
        <v>1313</v>
      </c>
      <c r="L63625">
        <v>3655</v>
      </c>
      <c r="M63625" t="s">
        <v>1313</v>
      </c>
      <c r="N63625" t="s">
        <v>2346</v>
      </c>
      <c r="O63625">
        <v>2.7359781121751028</v>
      </c>
      <c r="P63625">
        <v>1.0064889997923041</v>
      </c>
      <c r="Q63625">
        <v>1</v>
      </c>
      <c r="R63625">
        <v>0</v>
      </c>
      <c r="S63625">
        <v>0.2</v>
      </c>
      <c r="T63625">
        <v>2.5</v>
      </c>
      <c r="U63625">
        <v>0</v>
      </c>
      <c r="V63625">
        <v>5.5064889997923041</v>
      </c>
      <c r="W63625">
        <v>4.4000000000000004</v>
      </c>
      <c r="X63625">
        <v>2.3818800078170801</v>
      </c>
    </row>
    <row r="63626" spans="1:24" x14ac:dyDescent="0.2">
      <c r="A63626" t="s">
        <v>2348</v>
      </c>
      <c r="B63626" s="14">
        <v>44115</v>
      </c>
      <c r="C63626">
        <v>1</v>
      </c>
      <c r="D63626">
        <v>1</v>
      </c>
      <c r="E63626">
        <v>1</v>
      </c>
      <c r="F63626">
        <v>12</v>
      </c>
      <c r="G63626">
        <v>63</v>
      </c>
      <c r="H63626">
        <v>71</v>
      </c>
      <c r="I63626">
        <v>12</v>
      </c>
      <c r="J63626">
        <v>52277</v>
      </c>
      <c r="K63626" t="s">
        <v>1317</v>
      </c>
      <c r="L63626">
        <v>9154</v>
      </c>
      <c r="M63626" t="s">
        <v>1317</v>
      </c>
      <c r="N63626" t="s">
        <v>2346</v>
      </c>
      <c r="O63626">
        <v>13.10902337775836</v>
      </c>
      <c r="P63626">
        <v>2.5733008005505962</v>
      </c>
      <c r="Q63626">
        <v>0.19047619047619049</v>
      </c>
      <c r="R63626">
        <v>-3.3164561532070649</v>
      </c>
      <c r="S63626">
        <v>0.16901408450704231</v>
      </c>
      <c r="T63626">
        <v>2.112676056338028</v>
      </c>
      <c r="U63626">
        <v>0</v>
      </c>
      <c r="V63626">
        <v>3.3695207036815589</v>
      </c>
      <c r="W63626">
        <v>3.3695207036815589</v>
      </c>
      <c r="X63626">
        <v>3.555942757264583</v>
      </c>
    </row>
    <row r="63627" spans="1:24" x14ac:dyDescent="0.2">
      <c r="A63627" t="s">
        <v>2348</v>
      </c>
      <c r="B63627" s="14">
        <v>44115</v>
      </c>
      <c r="C63627">
        <v>0</v>
      </c>
      <c r="D63627">
        <v>0</v>
      </c>
      <c r="E63627">
        <v>0</v>
      </c>
      <c r="F63627">
        <v>9</v>
      </c>
      <c r="G63627">
        <v>16</v>
      </c>
      <c r="H63627">
        <v>35</v>
      </c>
      <c r="I63627">
        <v>9</v>
      </c>
      <c r="J63627">
        <v>7401</v>
      </c>
      <c r="K63627" t="s">
        <v>1318</v>
      </c>
      <c r="L63627">
        <v>12182</v>
      </c>
      <c r="M63627" t="s">
        <v>1318</v>
      </c>
      <c r="N63627" t="s">
        <v>2346</v>
      </c>
      <c r="O63627">
        <v>7.3879494335905438</v>
      </c>
      <c r="P63627">
        <v>1.9998502179159721</v>
      </c>
      <c r="Q63627">
        <v>0.625</v>
      </c>
      <c r="R63627">
        <v>-0.94000725849147115</v>
      </c>
      <c r="S63627">
        <v>0.25714285714285712</v>
      </c>
      <c r="T63627">
        <v>3.214285714285714</v>
      </c>
      <c r="U63627">
        <v>0</v>
      </c>
      <c r="V63627">
        <v>6.2741286737102149</v>
      </c>
      <c r="W63627">
        <v>5.9</v>
      </c>
      <c r="X63627">
        <v>3.4585923024603038</v>
      </c>
    </row>
    <row r="63628" spans="1:24" x14ac:dyDescent="0.2">
      <c r="A63628" t="s">
        <v>2348</v>
      </c>
      <c r="B63628" s="14">
        <v>44115</v>
      </c>
      <c r="C63628">
        <v>0</v>
      </c>
      <c r="D63628">
        <v>0</v>
      </c>
      <c r="E63628">
        <v>0</v>
      </c>
      <c r="F63628">
        <v>2</v>
      </c>
      <c r="G63628">
        <v>0</v>
      </c>
      <c r="H63628">
        <v>4</v>
      </c>
      <c r="I63628">
        <v>2</v>
      </c>
      <c r="J63628">
        <v>14169</v>
      </c>
      <c r="K63628" t="s">
        <v>1323</v>
      </c>
      <c r="L63628">
        <v>4223</v>
      </c>
      <c r="M63628" t="s">
        <v>1323</v>
      </c>
      <c r="N63628" t="s">
        <v>2346</v>
      </c>
      <c r="O63628">
        <v>4.7359696897939854</v>
      </c>
      <c r="P63628">
        <v>1.555186497602185</v>
      </c>
      <c r="Q63628">
        <v>1</v>
      </c>
      <c r="R63628">
        <v>0</v>
      </c>
      <c r="S63628">
        <v>0.5</v>
      </c>
      <c r="T63628">
        <v>6.25</v>
      </c>
      <c r="U63628">
        <v>0</v>
      </c>
      <c r="V63628">
        <v>9.8051864976021843</v>
      </c>
      <c r="W63628">
        <v>4.4000000000000004</v>
      </c>
      <c r="X63628">
        <v>2.0764791448191882</v>
      </c>
    </row>
    <row r="63629" spans="1:24" x14ac:dyDescent="0.2">
      <c r="A63629" t="s">
        <v>2348</v>
      </c>
      <c r="B63629" s="14">
        <v>44115</v>
      </c>
      <c r="C63629">
        <v>1</v>
      </c>
      <c r="D63629">
        <v>3</v>
      </c>
      <c r="E63629">
        <v>1</v>
      </c>
      <c r="F63629">
        <v>8</v>
      </c>
      <c r="G63629">
        <v>20</v>
      </c>
      <c r="H63629">
        <v>29</v>
      </c>
      <c r="I63629">
        <v>8</v>
      </c>
      <c r="J63629">
        <v>4919</v>
      </c>
      <c r="K63629" t="s">
        <v>1304</v>
      </c>
      <c r="L63629">
        <v>5503</v>
      </c>
      <c r="M63629" t="s">
        <v>1304</v>
      </c>
      <c r="N63629" t="s">
        <v>2346</v>
      </c>
      <c r="O63629">
        <v>14.53752498637107</v>
      </c>
      <c r="P63629">
        <v>2.6767332365962599</v>
      </c>
      <c r="Q63629">
        <v>0.5</v>
      </c>
      <c r="R63629">
        <v>-1.386294361119891</v>
      </c>
      <c r="S63629">
        <v>0.27586206896551718</v>
      </c>
      <c r="T63629">
        <v>3.4482758620689649</v>
      </c>
      <c r="U63629">
        <v>0</v>
      </c>
      <c r="V63629">
        <v>6.7387147375453349</v>
      </c>
      <c r="W63629">
        <v>5.9</v>
      </c>
      <c r="X63629">
        <v>3.907956698943432</v>
      </c>
    </row>
    <row r="63630" spans="1:24" x14ac:dyDescent="0.2">
      <c r="A63630" t="s">
        <v>2348</v>
      </c>
      <c r="B63630" s="14">
        <v>44115</v>
      </c>
      <c r="C63630">
        <v>0</v>
      </c>
      <c r="D63630">
        <v>0</v>
      </c>
      <c r="E63630">
        <v>0</v>
      </c>
      <c r="F63630">
        <v>31</v>
      </c>
      <c r="G63630">
        <v>54</v>
      </c>
      <c r="H63630">
        <v>100</v>
      </c>
      <c r="I63630">
        <v>31</v>
      </c>
      <c r="J63630">
        <v>20094</v>
      </c>
      <c r="K63630" t="s">
        <v>1281</v>
      </c>
      <c r="L63630">
        <v>21012</v>
      </c>
      <c r="M63630" t="s">
        <v>1281</v>
      </c>
      <c r="N63630" t="s">
        <v>2346</v>
      </c>
      <c r="O63630">
        <v>14.753474205216071</v>
      </c>
      <c r="P63630">
        <v>2.6914785943874771</v>
      </c>
      <c r="Q63630">
        <v>0.57407407407407407</v>
      </c>
      <c r="R63630">
        <v>-1.1099936841582561</v>
      </c>
      <c r="S63630">
        <v>0.31</v>
      </c>
      <c r="T63630">
        <v>3.875</v>
      </c>
      <c r="U63630">
        <v>0</v>
      </c>
      <c r="V63630">
        <v>7.4564849102292214</v>
      </c>
      <c r="W63630">
        <v>7.4564849102292214</v>
      </c>
      <c r="X63630">
        <v>4.208225911723912</v>
      </c>
    </row>
    <row r="63631" spans="1:24" x14ac:dyDescent="0.2">
      <c r="A63631" t="s">
        <v>2348</v>
      </c>
      <c r="B63631" s="14">
        <v>44115</v>
      </c>
      <c r="C63631">
        <v>2</v>
      </c>
      <c r="D63631">
        <v>3</v>
      </c>
      <c r="E63631">
        <v>2</v>
      </c>
      <c r="F63631">
        <v>36</v>
      </c>
      <c r="G63631">
        <v>40</v>
      </c>
      <c r="H63631">
        <v>148</v>
      </c>
      <c r="I63631">
        <v>36</v>
      </c>
      <c r="J63631">
        <v>15605</v>
      </c>
      <c r="K63631" t="s">
        <v>1294</v>
      </c>
      <c r="L63631">
        <v>17208</v>
      </c>
      <c r="M63631" t="s">
        <v>1294</v>
      </c>
      <c r="N63631" t="s">
        <v>2346</v>
      </c>
      <c r="O63631">
        <v>20.92050209205021</v>
      </c>
      <c r="P63631">
        <v>3.0407296394847272</v>
      </c>
      <c r="Q63631">
        <v>0.9</v>
      </c>
      <c r="R63631">
        <v>-0.21072103131565259</v>
      </c>
      <c r="S63631">
        <v>0.24324324324324331</v>
      </c>
      <c r="T63631">
        <v>3.0405405405405408</v>
      </c>
      <c r="U63631">
        <v>0</v>
      </c>
      <c r="V63631">
        <v>7.8705491487096149</v>
      </c>
      <c r="W63631">
        <v>7.8705491487096149</v>
      </c>
      <c r="X63631">
        <v>3.927164385418751</v>
      </c>
    </row>
    <row r="63632" spans="1:24" x14ac:dyDescent="0.2">
      <c r="A63632" t="s">
        <v>2348</v>
      </c>
      <c r="B63632" s="14">
        <v>44115</v>
      </c>
      <c r="C63632">
        <v>2</v>
      </c>
      <c r="D63632">
        <v>24</v>
      </c>
      <c r="E63632">
        <v>2</v>
      </c>
      <c r="F63632">
        <v>32</v>
      </c>
      <c r="G63632">
        <v>30</v>
      </c>
      <c r="H63632">
        <v>263</v>
      </c>
      <c r="I63632">
        <v>32</v>
      </c>
      <c r="J63632">
        <v>13664</v>
      </c>
      <c r="K63632" t="s">
        <v>1311</v>
      </c>
      <c r="L63632">
        <v>29922</v>
      </c>
      <c r="M63632" t="s">
        <v>1311</v>
      </c>
      <c r="N63632" t="s">
        <v>2346</v>
      </c>
      <c r="O63632">
        <v>10.69447229463271</v>
      </c>
      <c r="P63632">
        <v>2.3697270000017321</v>
      </c>
      <c r="Q63632">
        <v>1.0666666666666671</v>
      </c>
      <c r="R63632">
        <v>0.1290770422751423</v>
      </c>
      <c r="S63632">
        <v>0.1216730038022814</v>
      </c>
      <c r="T63632">
        <v>1.520912547528517</v>
      </c>
      <c r="U63632">
        <v>0</v>
      </c>
      <c r="V63632">
        <v>6.019716589805391</v>
      </c>
      <c r="W63632">
        <v>6.019716589805391</v>
      </c>
      <c r="X63632">
        <v>4.2252056977816368</v>
      </c>
    </row>
    <row r="63633" spans="1:24" x14ac:dyDescent="0.2">
      <c r="A63633" t="s">
        <v>2348</v>
      </c>
      <c r="B63633" s="14">
        <v>44115</v>
      </c>
      <c r="C63633">
        <v>3</v>
      </c>
      <c r="D63633">
        <v>11</v>
      </c>
      <c r="E63633">
        <v>3</v>
      </c>
      <c r="F63633">
        <v>11</v>
      </c>
      <c r="G63633">
        <v>11</v>
      </c>
      <c r="H63633">
        <v>60</v>
      </c>
      <c r="I63633">
        <v>11</v>
      </c>
      <c r="J63633">
        <v>6988</v>
      </c>
      <c r="K63633" t="s">
        <v>1302</v>
      </c>
      <c r="L63633">
        <v>11158</v>
      </c>
      <c r="M63633" t="s">
        <v>1302</v>
      </c>
      <c r="N63633" t="s">
        <v>2346</v>
      </c>
      <c r="O63633">
        <v>9.8583975622871485</v>
      </c>
      <c r="P63633">
        <v>2.2883236363690802</v>
      </c>
      <c r="Q63633">
        <v>1</v>
      </c>
      <c r="R63633">
        <v>0</v>
      </c>
      <c r="S63633">
        <v>0.18333333333333329</v>
      </c>
      <c r="T63633">
        <v>2.291666666666667</v>
      </c>
      <c r="U63633">
        <v>0</v>
      </c>
      <c r="V63633">
        <v>6.5799903030357463</v>
      </c>
      <c r="W63633">
        <v>6.5799903030357463</v>
      </c>
      <c r="X63633">
        <v>2.8672214682610799</v>
      </c>
    </row>
    <row r="63634" spans="1:24" x14ac:dyDescent="0.2">
      <c r="A63634" t="s">
        <v>2348</v>
      </c>
      <c r="B63634" s="14">
        <v>44115</v>
      </c>
      <c r="C63634">
        <v>2</v>
      </c>
      <c r="D63634">
        <v>5</v>
      </c>
      <c r="E63634">
        <v>2</v>
      </c>
      <c r="F63634">
        <v>20</v>
      </c>
      <c r="G63634">
        <v>13</v>
      </c>
      <c r="H63634">
        <v>45</v>
      </c>
      <c r="I63634">
        <v>20</v>
      </c>
      <c r="J63634">
        <v>10657</v>
      </c>
      <c r="K63634" t="s">
        <v>1314</v>
      </c>
      <c r="L63634">
        <v>8507</v>
      </c>
      <c r="M63634" t="s">
        <v>1314</v>
      </c>
      <c r="N63634" t="s">
        <v>2346</v>
      </c>
      <c r="O63634">
        <v>23.510050546608671</v>
      </c>
      <c r="P63634">
        <v>3.15742801255429</v>
      </c>
      <c r="Q63634">
        <v>1.538461538461539</v>
      </c>
      <c r="R63634">
        <v>0.86156583218490868</v>
      </c>
      <c r="S63634">
        <v>0.44444444444444442</v>
      </c>
      <c r="T63634">
        <v>5.5555555555555554</v>
      </c>
      <c r="U63634">
        <v>0</v>
      </c>
      <c r="V63634">
        <v>11.57454940029475</v>
      </c>
      <c r="W63634">
        <v>10</v>
      </c>
      <c r="X63634">
        <v>2.9798502073922308</v>
      </c>
    </row>
    <row r="63635" spans="1:24" x14ac:dyDescent="0.2">
      <c r="A63635" t="s">
        <v>2348</v>
      </c>
      <c r="B63635" s="14">
        <v>44115</v>
      </c>
      <c r="C63635">
        <v>3</v>
      </c>
      <c r="D63635">
        <v>10</v>
      </c>
      <c r="E63635">
        <v>3</v>
      </c>
      <c r="F63635">
        <v>30</v>
      </c>
      <c r="G63635">
        <v>39</v>
      </c>
      <c r="H63635">
        <v>120</v>
      </c>
      <c r="I63635">
        <v>30</v>
      </c>
      <c r="J63635">
        <v>10933</v>
      </c>
      <c r="K63635" t="s">
        <v>1278</v>
      </c>
      <c r="L63635">
        <v>21513</v>
      </c>
      <c r="M63635" t="s">
        <v>1278</v>
      </c>
      <c r="N63635" t="s">
        <v>2346</v>
      </c>
      <c r="O63635">
        <v>13.94505647747873</v>
      </c>
      <c r="P63635">
        <v>2.635125071087653</v>
      </c>
      <c r="Q63635">
        <v>0.76923076923076927</v>
      </c>
      <c r="R63635">
        <v>-0.52472852893498201</v>
      </c>
      <c r="S63635">
        <v>0.25</v>
      </c>
      <c r="T63635">
        <v>3.125</v>
      </c>
      <c r="U63635">
        <v>0</v>
      </c>
      <c r="V63635">
        <v>7.2353965421526709</v>
      </c>
      <c r="W63635">
        <v>7.2353965421526709</v>
      </c>
      <c r="X63635">
        <v>3.8908399574222061</v>
      </c>
    </row>
    <row r="63636" spans="1:24" x14ac:dyDescent="0.2">
      <c r="A63636" t="s">
        <v>2348</v>
      </c>
      <c r="B63636" s="14">
        <v>44115</v>
      </c>
      <c r="C63636">
        <v>1</v>
      </c>
      <c r="D63636">
        <v>4</v>
      </c>
      <c r="E63636">
        <v>1</v>
      </c>
      <c r="F63636">
        <v>18</v>
      </c>
      <c r="G63636">
        <v>31</v>
      </c>
      <c r="H63636">
        <v>56</v>
      </c>
      <c r="I63636">
        <v>18</v>
      </c>
      <c r="J63636">
        <v>10334</v>
      </c>
      <c r="K63636" t="s">
        <v>1131</v>
      </c>
      <c r="L63636">
        <v>11652</v>
      </c>
      <c r="M63636" t="s">
        <v>1131</v>
      </c>
      <c r="N63636" t="s">
        <v>2346</v>
      </c>
      <c r="O63636">
        <v>15.44799176107106</v>
      </c>
      <c r="P63636">
        <v>2.7374790117930221</v>
      </c>
      <c r="Q63636">
        <v>0.58064516129032262</v>
      </c>
      <c r="R63636">
        <v>-1.0872308931779631</v>
      </c>
      <c r="S63636">
        <v>0.32142857142857151</v>
      </c>
      <c r="T63636">
        <v>4.0178571428571432</v>
      </c>
      <c r="U63636">
        <v>0</v>
      </c>
      <c r="V63636">
        <v>7.6681052614722027</v>
      </c>
      <c r="W63636">
        <v>7.6681052614722027</v>
      </c>
      <c r="X63636">
        <v>3.5684897749006912</v>
      </c>
    </row>
    <row r="63637" spans="1:24" x14ac:dyDescent="0.2">
      <c r="A63637" t="s">
        <v>2348</v>
      </c>
      <c r="B63637" s="14">
        <v>44115</v>
      </c>
      <c r="C63637">
        <v>0</v>
      </c>
      <c r="D63637">
        <v>0</v>
      </c>
      <c r="E63637">
        <v>0</v>
      </c>
      <c r="F63637">
        <v>5</v>
      </c>
      <c r="G63637">
        <v>19</v>
      </c>
      <c r="H63637">
        <v>15</v>
      </c>
      <c r="I63637">
        <v>5</v>
      </c>
      <c r="J63637">
        <v>13256</v>
      </c>
      <c r="K63637" t="s">
        <v>1322</v>
      </c>
      <c r="L63637">
        <v>7112</v>
      </c>
      <c r="M63637" t="s">
        <v>1322</v>
      </c>
      <c r="N63637" t="s">
        <v>2346</v>
      </c>
      <c r="O63637">
        <v>7.0303712035995503</v>
      </c>
      <c r="P63637">
        <v>1.950239507216543</v>
      </c>
      <c r="Q63637">
        <v>0.52631578947368418</v>
      </c>
      <c r="R63637">
        <v>-1.2837077723447901</v>
      </c>
      <c r="S63637">
        <v>0.33333333333333331</v>
      </c>
      <c r="T63637">
        <v>4.1666666666666661</v>
      </c>
      <c r="U63637">
        <v>0</v>
      </c>
      <c r="V63637">
        <v>6.8331984015384188</v>
      </c>
      <c r="W63637">
        <v>4.4000000000000004</v>
      </c>
      <c r="X63637">
        <v>3.2735658042744649</v>
      </c>
    </row>
    <row r="63638" spans="1:24" x14ac:dyDescent="0.2">
      <c r="A63638" t="s">
        <v>2348</v>
      </c>
      <c r="B63638" s="14">
        <v>44115</v>
      </c>
      <c r="C63638">
        <v>0</v>
      </c>
      <c r="D63638">
        <v>0</v>
      </c>
      <c r="E63638">
        <v>0</v>
      </c>
      <c r="F63638">
        <v>5</v>
      </c>
      <c r="G63638">
        <v>16</v>
      </c>
      <c r="H63638">
        <v>13</v>
      </c>
      <c r="I63638">
        <v>5</v>
      </c>
      <c r="J63638">
        <v>6707</v>
      </c>
      <c r="K63638" t="s">
        <v>1094</v>
      </c>
      <c r="L63638">
        <v>11286</v>
      </c>
      <c r="M63638" t="s">
        <v>1094</v>
      </c>
      <c r="N63638" t="s">
        <v>2346</v>
      </c>
      <c r="O63638">
        <v>4.4302675881623248</v>
      </c>
      <c r="P63638">
        <v>1.488459985881198</v>
      </c>
      <c r="Q63638">
        <v>0.625</v>
      </c>
      <c r="R63638">
        <v>-0.94000725849147115</v>
      </c>
      <c r="S63638">
        <v>0.38461538461538458</v>
      </c>
      <c r="T63638">
        <v>4.8076923076923084</v>
      </c>
      <c r="U63638">
        <v>0</v>
      </c>
      <c r="V63638">
        <v>7.3561450350820348</v>
      </c>
      <c r="W63638">
        <v>4.4000000000000004</v>
      </c>
      <c r="X63638">
        <v>2.899187362345256</v>
      </c>
    </row>
    <row r="63639" spans="1:24" x14ac:dyDescent="0.2">
      <c r="A63639" t="s">
        <v>2348</v>
      </c>
      <c r="B63639" s="14">
        <v>44115</v>
      </c>
      <c r="C63639">
        <v>0</v>
      </c>
      <c r="D63639">
        <v>0</v>
      </c>
      <c r="E63639">
        <v>0</v>
      </c>
      <c r="F63639">
        <v>0</v>
      </c>
      <c r="G63639">
        <v>3</v>
      </c>
      <c r="H63639">
        <v>0</v>
      </c>
      <c r="I63639">
        <v>0</v>
      </c>
      <c r="J63639">
        <v>21837</v>
      </c>
      <c r="K63639" t="s">
        <v>1320</v>
      </c>
      <c r="L63639">
        <v>1809</v>
      </c>
      <c r="M63639" t="s">
        <v>1320</v>
      </c>
      <c r="N63639" t="s">
        <v>2346</v>
      </c>
      <c r="O63639">
        <v>0</v>
      </c>
      <c r="P63639">
        <v>0</v>
      </c>
      <c r="Q63639">
        <v>1</v>
      </c>
      <c r="R63639">
        <v>0</v>
      </c>
      <c r="S63639">
        <v>0</v>
      </c>
      <c r="T63639">
        <v>0</v>
      </c>
      <c r="U63639">
        <v>0</v>
      </c>
      <c r="V63639">
        <v>2</v>
      </c>
      <c r="W63639">
        <v>2</v>
      </c>
      <c r="X63639">
        <v>2.0784648187633259</v>
      </c>
    </row>
    <row r="63640" spans="1:24" x14ac:dyDescent="0.2">
      <c r="A63640" t="s">
        <v>2348</v>
      </c>
      <c r="B63640" s="14">
        <v>44115</v>
      </c>
      <c r="C63640">
        <v>2</v>
      </c>
      <c r="D63640">
        <v>4</v>
      </c>
      <c r="E63640">
        <v>2</v>
      </c>
      <c r="F63640">
        <v>16</v>
      </c>
      <c r="G63640">
        <v>43</v>
      </c>
      <c r="H63640">
        <v>73</v>
      </c>
      <c r="I63640">
        <v>16</v>
      </c>
      <c r="J63640">
        <v>19448</v>
      </c>
      <c r="K63640" t="s">
        <v>1293</v>
      </c>
      <c r="L63640">
        <v>28538</v>
      </c>
      <c r="M63640" t="s">
        <v>1293</v>
      </c>
      <c r="N63640" t="s">
        <v>2346</v>
      </c>
      <c r="O63640">
        <v>5.6065596748195388</v>
      </c>
      <c r="P63640">
        <v>1.7239372827254431</v>
      </c>
      <c r="Q63640">
        <v>0.37209302325581389</v>
      </c>
      <c r="R63640">
        <v>-1.977222786907562</v>
      </c>
      <c r="S63640">
        <v>0.21917808219178081</v>
      </c>
      <c r="T63640">
        <v>2.7397260273972601</v>
      </c>
      <c r="U63640">
        <v>0</v>
      </c>
      <c r="V63640">
        <v>4.4864405232151414</v>
      </c>
      <c r="W63640">
        <v>4.4864405232151414</v>
      </c>
      <c r="X63640">
        <v>3.2170206267814279</v>
      </c>
    </row>
    <row r="63641" spans="1:24" x14ac:dyDescent="0.2">
      <c r="A63641" t="s">
        <v>2348</v>
      </c>
      <c r="B63641" s="14">
        <v>44115</v>
      </c>
      <c r="C63641">
        <v>5</v>
      </c>
      <c r="D63641">
        <v>21</v>
      </c>
      <c r="E63641">
        <v>5</v>
      </c>
      <c r="F63641">
        <v>127</v>
      </c>
      <c r="G63641">
        <v>286</v>
      </c>
      <c r="H63641">
        <v>996</v>
      </c>
      <c r="I63641">
        <v>127</v>
      </c>
      <c r="J63641">
        <v>103449</v>
      </c>
      <c r="K63641" t="s">
        <v>1282</v>
      </c>
      <c r="L63641">
        <v>68838</v>
      </c>
      <c r="M63641" t="s">
        <v>1282</v>
      </c>
      <c r="N63641" t="s">
        <v>2346</v>
      </c>
      <c r="O63641">
        <v>18.449112408843948</v>
      </c>
      <c r="P63641">
        <v>2.9150162614075761</v>
      </c>
      <c r="Q63641">
        <v>0.44405594405594412</v>
      </c>
      <c r="R63641">
        <v>-1.623609448722523</v>
      </c>
      <c r="S63641">
        <v>0.1275100401606426</v>
      </c>
      <c r="T63641">
        <v>1.593875502008032</v>
      </c>
      <c r="U63641">
        <v>0.5</v>
      </c>
      <c r="V63641">
        <v>5.3852823146930859</v>
      </c>
      <c r="W63641">
        <v>5.3852823146930859</v>
      </c>
      <c r="X63641">
        <v>5.3344997088278756</v>
      </c>
    </row>
    <row r="63642" spans="1:24" x14ac:dyDescent="0.2">
      <c r="A63642" t="s">
        <v>2348</v>
      </c>
      <c r="B63642" s="14">
        <v>44115</v>
      </c>
      <c r="C63642">
        <v>3</v>
      </c>
      <c r="D63642">
        <v>41</v>
      </c>
      <c r="E63642">
        <v>3</v>
      </c>
      <c r="F63642">
        <v>66</v>
      </c>
      <c r="G63642">
        <v>93</v>
      </c>
      <c r="H63642">
        <v>380</v>
      </c>
      <c r="I63642">
        <v>65</v>
      </c>
      <c r="J63642">
        <v>44586</v>
      </c>
      <c r="K63642" t="s">
        <v>1287</v>
      </c>
      <c r="L63642">
        <v>53749</v>
      </c>
      <c r="M63642" t="s">
        <v>1287</v>
      </c>
      <c r="N63642" t="s">
        <v>2346</v>
      </c>
      <c r="O63642">
        <v>12.27929821950176</v>
      </c>
      <c r="P63642">
        <v>2.50791477283693</v>
      </c>
      <c r="Q63642">
        <v>0.70967741935483875</v>
      </c>
      <c r="R63642">
        <v>-0.68588950225366063</v>
      </c>
      <c r="S63642">
        <v>0.1710526315789474</v>
      </c>
      <c r="T63642">
        <v>2.138157894736842</v>
      </c>
      <c r="U63642">
        <v>0</v>
      </c>
      <c r="V63642">
        <v>5.9601831653201121</v>
      </c>
      <c r="W63642">
        <v>5.9601831653201121</v>
      </c>
      <c r="X63642">
        <v>3.6392754592521408</v>
      </c>
    </row>
    <row r="63643" spans="1:24" x14ac:dyDescent="0.2">
      <c r="A63643" t="s">
        <v>2348</v>
      </c>
      <c r="B63643" s="14">
        <v>44115</v>
      </c>
      <c r="C63643">
        <v>0</v>
      </c>
      <c r="D63643">
        <v>0</v>
      </c>
      <c r="E63643">
        <v>0</v>
      </c>
      <c r="F63643">
        <v>14</v>
      </c>
      <c r="G63643">
        <v>29</v>
      </c>
      <c r="H63643">
        <v>85</v>
      </c>
      <c r="I63643">
        <v>14</v>
      </c>
      <c r="J63643">
        <v>20099</v>
      </c>
      <c r="K63643" t="s">
        <v>1292</v>
      </c>
      <c r="L63643">
        <v>18087</v>
      </c>
      <c r="M63643" t="s">
        <v>1292</v>
      </c>
      <c r="N63643" t="s">
        <v>2346</v>
      </c>
      <c r="O63643">
        <v>7.7403660087355561</v>
      </c>
      <c r="P63643">
        <v>2.0464489744339258</v>
      </c>
      <c r="Q63643">
        <v>0.48275862068965519</v>
      </c>
      <c r="R63643">
        <v>-1.456477000742431</v>
      </c>
      <c r="S63643">
        <v>0.1647058823529412</v>
      </c>
      <c r="T63643">
        <v>2.0588235294117641</v>
      </c>
      <c r="U63643">
        <v>0</v>
      </c>
      <c r="V63643">
        <v>4.6487955031032602</v>
      </c>
      <c r="W63643">
        <v>4.6487955031032602</v>
      </c>
      <c r="X63643">
        <v>3.2691396346231301</v>
      </c>
    </row>
    <row r="63644" spans="1:24" x14ac:dyDescent="0.2">
      <c r="A63644" t="s">
        <v>2348</v>
      </c>
      <c r="B63644" s="14">
        <v>44115</v>
      </c>
      <c r="C63644">
        <v>1</v>
      </c>
      <c r="D63644">
        <v>1</v>
      </c>
      <c r="E63644">
        <v>1</v>
      </c>
      <c r="F63644">
        <v>12</v>
      </c>
      <c r="G63644">
        <v>12</v>
      </c>
      <c r="H63644">
        <v>52</v>
      </c>
      <c r="I63644">
        <v>12</v>
      </c>
      <c r="J63644">
        <v>20891</v>
      </c>
      <c r="K63644" t="s">
        <v>1307</v>
      </c>
      <c r="L63644">
        <v>10679</v>
      </c>
      <c r="M63644" t="s">
        <v>1307</v>
      </c>
      <c r="N63644" t="s">
        <v>2346</v>
      </c>
      <c r="O63644">
        <v>11.23700721041296</v>
      </c>
      <c r="P63644">
        <v>2.4192125465926382</v>
      </c>
      <c r="Q63644">
        <v>1</v>
      </c>
      <c r="R63644">
        <v>0</v>
      </c>
      <c r="S63644">
        <v>0.23076923076923081</v>
      </c>
      <c r="T63644">
        <v>2.884615384615385</v>
      </c>
      <c r="U63644">
        <v>0</v>
      </c>
      <c r="V63644">
        <v>7.3038279312080228</v>
      </c>
      <c r="W63644">
        <v>7.3038279312080228</v>
      </c>
      <c r="X63644">
        <v>2.9410190895348678</v>
      </c>
    </row>
    <row r="63645" spans="1:24" x14ac:dyDescent="0.2">
      <c r="A63645" t="s">
        <v>2348</v>
      </c>
      <c r="B63645" s="14">
        <v>44115</v>
      </c>
      <c r="C63645">
        <v>0</v>
      </c>
      <c r="D63645">
        <v>0</v>
      </c>
      <c r="E63645">
        <v>0</v>
      </c>
      <c r="F63645">
        <v>22</v>
      </c>
      <c r="G63645">
        <v>41</v>
      </c>
      <c r="H63645">
        <v>90</v>
      </c>
      <c r="I63645">
        <v>21</v>
      </c>
      <c r="J63645">
        <v>21328</v>
      </c>
      <c r="K63645" t="s">
        <v>1316</v>
      </c>
      <c r="L63645">
        <v>14908</v>
      </c>
      <c r="M63645" t="s">
        <v>1316</v>
      </c>
      <c r="N63645" t="s">
        <v>2346</v>
      </c>
      <c r="O63645">
        <v>14.75717735444057</v>
      </c>
      <c r="P63645">
        <v>2.6917295647353501</v>
      </c>
      <c r="Q63645">
        <v>0.53658536585365857</v>
      </c>
      <c r="R63645">
        <v>-1.245059226691984</v>
      </c>
      <c r="S63645">
        <v>0.23333333333333331</v>
      </c>
      <c r="T63645">
        <v>2.916666666666667</v>
      </c>
      <c r="U63645">
        <v>0</v>
      </c>
      <c r="V63645">
        <v>6.3633370047100328</v>
      </c>
      <c r="W63645">
        <v>6.3633370047100328</v>
      </c>
      <c r="X63645">
        <v>3.4816963087891439</v>
      </c>
    </row>
    <row r="63646" spans="1:24" x14ac:dyDescent="0.2">
      <c r="A63646" t="s">
        <v>2348</v>
      </c>
      <c r="B63646" s="14">
        <v>44115</v>
      </c>
      <c r="C63646">
        <v>2</v>
      </c>
      <c r="D63646">
        <v>10</v>
      </c>
      <c r="E63646">
        <v>2</v>
      </c>
      <c r="F63646">
        <v>62</v>
      </c>
      <c r="G63646">
        <v>102</v>
      </c>
      <c r="H63646">
        <v>270</v>
      </c>
      <c r="I63646">
        <v>60</v>
      </c>
      <c r="J63646">
        <v>21874</v>
      </c>
      <c r="K63646" t="s">
        <v>1305</v>
      </c>
      <c r="L63646">
        <v>12978</v>
      </c>
      <c r="M63646" t="s">
        <v>1305</v>
      </c>
      <c r="N63646" t="s">
        <v>2346</v>
      </c>
      <c r="O63646">
        <v>47.773154569271071</v>
      </c>
      <c r="P63646">
        <v>3.866463861840161</v>
      </c>
      <c r="Q63646">
        <v>0.60784313725490191</v>
      </c>
      <c r="R63646">
        <v>-0.99567685647835924</v>
      </c>
      <c r="S63646">
        <v>0.22222222222222221</v>
      </c>
      <c r="T63646">
        <v>2.7777777777777781</v>
      </c>
      <c r="U63646">
        <v>0</v>
      </c>
      <c r="V63646">
        <v>7.6485647831395784</v>
      </c>
      <c r="W63646">
        <v>7.6485647831395784</v>
      </c>
      <c r="X63646">
        <v>4.8709727964579459</v>
      </c>
    </row>
    <row r="63647" spans="1:24" x14ac:dyDescent="0.2">
      <c r="A63647" t="s">
        <v>2348</v>
      </c>
      <c r="B63647" s="14">
        <v>44115</v>
      </c>
      <c r="C63647">
        <v>1</v>
      </c>
      <c r="D63647">
        <v>9</v>
      </c>
      <c r="E63647">
        <v>1</v>
      </c>
      <c r="F63647">
        <v>28</v>
      </c>
      <c r="G63647">
        <v>39</v>
      </c>
      <c r="H63647">
        <v>121</v>
      </c>
      <c r="I63647">
        <v>28</v>
      </c>
      <c r="J63647">
        <v>42326</v>
      </c>
      <c r="K63647" t="s">
        <v>1301</v>
      </c>
      <c r="L63647">
        <v>28509</v>
      </c>
      <c r="M63647" t="s">
        <v>1301</v>
      </c>
      <c r="N63647" t="s">
        <v>2346</v>
      </c>
      <c r="O63647">
        <v>9.8214598898593426</v>
      </c>
      <c r="P63647">
        <v>2.2845697762719621</v>
      </c>
      <c r="Q63647">
        <v>0.71794871794871795</v>
      </c>
      <c r="R63647">
        <v>-0.66271427190888499</v>
      </c>
      <c r="S63647">
        <v>0.23140495867768601</v>
      </c>
      <c r="T63647">
        <v>2.892561983471075</v>
      </c>
      <c r="U63647">
        <v>0</v>
      </c>
      <c r="V63647">
        <v>6.5144174878341516</v>
      </c>
      <c r="W63647">
        <v>6.5144174878341516</v>
      </c>
      <c r="X63647">
        <v>3.6229559658452199</v>
      </c>
    </row>
    <row r="63648" spans="1:24" x14ac:dyDescent="0.2">
      <c r="A63648" t="s">
        <v>2348</v>
      </c>
      <c r="B63648" s="14">
        <v>44115</v>
      </c>
      <c r="C63648">
        <v>0</v>
      </c>
      <c r="D63648">
        <v>0</v>
      </c>
      <c r="E63648">
        <v>0</v>
      </c>
      <c r="F63648">
        <v>0</v>
      </c>
      <c r="G63648">
        <v>3</v>
      </c>
      <c r="H63648">
        <v>0</v>
      </c>
      <c r="I63648">
        <v>0</v>
      </c>
      <c r="J63648">
        <v>5412</v>
      </c>
      <c r="K63648" t="s">
        <v>1299</v>
      </c>
      <c r="L63648">
        <v>8226</v>
      </c>
      <c r="M63648" t="s">
        <v>1299</v>
      </c>
      <c r="N63648" t="s">
        <v>2346</v>
      </c>
      <c r="O63648">
        <v>0</v>
      </c>
      <c r="P63648">
        <v>0</v>
      </c>
      <c r="Q63648">
        <v>1</v>
      </c>
      <c r="R63648">
        <v>0</v>
      </c>
      <c r="S63648">
        <v>0</v>
      </c>
      <c r="T63648">
        <v>0</v>
      </c>
      <c r="U63648">
        <v>0</v>
      </c>
      <c r="V63648">
        <v>2</v>
      </c>
      <c r="W63648">
        <v>2</v>
      </c>
      <c r="X63648">
        <v>2.853766802125663</v>
      </c>
    </row>
    <row r="63649" spans="1:24" x14ac:dyDescent="0.2">
      <c r="A63649" t="s">
        <v>2348</v>
      </c>
      <c r="B63649" s="14">
        <v>44115</v>
      </c>
      <c r="C63649">
        <v>1</v>
      </c>
      <c r="D63649">
        <v>11</v>
      </c>
      <c r="E63649">
        <v>1</v>
      </c>
      <c r="F63649">
        <v>50</v>
      </c>
      <c r="G63649">
        <v>94</v>
      </c>
      <c r="H63649">
        <v>224</v>
      </c>
      <c r="I63649">
        <v>50</v>
      </c>
      <c r="J63649">
        <v>6744</v>
      </c>
      <c r="K63649" t="s">
        <v>1283</v>
      </c>
      <c r="L63649">
        <v>9315</v>
      </c>
      <c r="M63649" t="s">
        <v>1283</v>
      </c>
      <c r="N63649" t="s">
        <v>2346</v>
      </c>
      <c r="O63649">
        <v>53.676865271068174</v>
      </c>
      <c r="P63649">
        <v>3.9829820943686398</v>
      </c>
      <c r="Q63649">
        <v>0.53191489361702127</v>
      </c>
      <c r="R63649">
        <v>-1.262543553683716</v>
      </c>
      <c r="S63649">
        <v>0.2232142857142857</v>
      </c>
      <c r="T63649">
        <v>2.7901785714285721</v>
      </c>
      <c r="U63649">
        <v>0</v>
      </c>
      <c r="V63649">
        <v>7.5106171121134953</v>
      </c>
      <c r="W63649">
        <v>7.5106171121134953</v>
      </c>
      <c r="X63649">
        <v>7.2962254203585726</v>
      </c>
    </row>
    <row r="63650" spans="1:24" x14ac:dyDescent="0.2">
      <c r="A63650" t="s">
        <v>2348</v>
      </c>
      <c r="B63650" s="14">
        <v>44115</v>
      </c>
      <c r="C63650">
        <v>1</v>
      </c>
      <c r="D63650">
        <v>2</v>
      </c>
      <c r="E63650">
        <v>1</v>
      </c>
      <c r="F63650">
        <v>6</v>
      </c>
      <c r="G63650">
        <v>8</v>
      </c>
      <c r="H63650">
        <v>30</v>
      </c>
      <c r="I63650">
        <v>6</v>
      </c>
      <c r="J63650">
        <v>10704</v>
      </c>
      <c r="K63650" t="s">
        <v>1306</v>
      </c>
      <c r="L63650">
        <v>13185</v>
      </c>
      <c r="M63650" t="s">
        <v>1306</v>
      </c>
      <c r="N63650" t="s">
        <v>2346</v>
      </c>
      <c r="O63650">
        <v>4.5506257110352673</v>
      </c>
      <c r="P63650">
        <v>1.5152647424168511</v>
      </c>
      <c r="Q63650">
        <v>1</v>
      </c>
      <c r="R63650">
        <v>0</v>
      </c>
      <c r="S63650">
        <v>0.2</v>
      </c>
      <c r="T63650">
        <v>2.5</v>
      </c>
      <c r="U63650">
        <v>0</v>
      </c>
      <c r="V63650">
        <v>6.0152647424168508</v>
      </c>
      <c r="W63650">
        <v>5.9</v>
      </c>
      <c r="X63650">
        <v>2.8213489354786279</v>
      </c>
    </row>
    <row r="63651" spans="1:24" x14ac:dyDescent="0.2">
      <c r="A63651" t="s">
        <v>2348</v>
      </c>
      <c r="B63651" s="14">
        <v>44115</v>
      </c>
      <c r="C63651">
        <v>1</v>
      </c>
      <c r="D63651">
        <v>1</v>
      </c>
      <c r="E63651">
        <v>1</v>
      </c>
      <c r="F63651">
        <v>20</v>
      </c>
      <c r="G63651">
        <v>23</v>
      </c>
      <c r="H63651">
        <v>42</v>
      </c>
      <c r="I63651">
        <v>18</v>
      </c>
      <c r="J63651">
        <v>16857</v>
      </c>
      <c r="K63651" t="s">
        <v>1300</v>
      </c>
      <c r="L63651">
        <v>13199</v>
      </c>
      <c r="M63651" t="s">
        <v>1300</v>
      </c>
      <c r="N63651" t="s">
        <v>2346</v>
      </c>
      <c r="O63651">
        <v>15.152663080536399</v>
      </c>
      <c r="P63651">
        <v>2.7181762974012189</v>
      </c>
      <c r="Q63651">
        <v>0.86956521739130432</v>
      </c>
      <c r="R63651">
        <v>-0.27952388475031748</v>
      </c>
      <c r="S63651">
        <v>0.42857142857142849</v>
      </c>
      <c r="T63651">
        <v>5.3571428571428568</v>
      </c>
      <c r="U63651">
        <v>0</v>
      </c>
      <c r="V63651">
        <v>9.7957952697937589</v>
      </c>
      <c r="W63651">
        <v>9.7957952697937589</v>
      </c>
      <c r="X63651">
        <v>3.2401588864957289</v>
      </c>
    </row>
    <row r="63652" spans="1:24" x14ac:dyDescent="0.2">
      <c r="A63652" t="s">
        <v>2348</v>
      </c>
      <c r="B63652" s="14">
        <v>44115</v>
      </c>
      <c r="C63652">
        <v>6</v>
      </c>
      <c r="D63652">
        <v>28</v>
      </c>
      <c r="E63652">
        <v>6</v>
      </c>
      <c r="F63652">
        <v>38</v>
      </c>
      <c r="G63652">
        <v>75</v>
      </c>
      <c r="H63652">
        <v>494</v>
      </c>
      <c r="I63652">
        <v>38</v>
      </c>
      <c r="J63652">
        <v>24408</v>
      </c>
      <c r="K63652" t="s">
        <v>1279</v>
      </c>
      <c r="L63652">
        <v>37943</v>
      </c>
      <c r="M63652" t="s">
        <v>1279</v>
      </c>
      <c r="N63652" t="s">
        <v>2346</v>
      </c>
      <c r="O63652">
        <v>10.0150225338007</v>
      </c>
      <c r="P63652">
        <v>2.3040862191203129</v>
      </c>
      <c r="Q63652">
        <v>0.50666666666666671</v>
      </c>
      <c r="R63652">
        <v>-1.3598039076198489</v>
      </c>
      <c r="S63652">
        <v>7.6923076923076927E-2</v>
      </c>
      <c r="T63652">
        <v>0.96153846153846156</v>
      </c>
      <c r="U63652">
        <v>0</v>
      </c>
      <c r="V63652">
        <v>3.9058207730389252</v>
      </c>
      <c r="W63652">
        <v>3.9058207730389252</v>
      </c>
      <c r="X63652">
        <v>3.5300066516304272</v>
      </c>
    </row>
    <row r="63653" spans="1:24" x14ac:dyDescent="0.2">
      <c r="A63653" t="s">
        <v>2348</v>
      </c>
      <c r="B63653" s="14">
        <v>44115</v>
      </c>
      <c r="C63653">
        <v>4</v>
      </c>
      <c r="D63653">
        <v>7</v>
      </c>
      <c r="E63653">
        <v>4</v>
      </c>
      <c r="F63653">
        <v>33</v>
      </c>
      <c r="G63653">
        <v>42</v>
      </c>
      <c r="H63653">
        <v>106</v>
      </c>
      <c r="I63653">
        <v>30</v>
      </c>
      <c r="J63653">
        <v>21516</v>
      </c>
      <c r="K63653" t="s">
        <v>1296</v>
      </c>
      <c r="L63653">
        <v>37595</v>
      </c>
      <c r="M63653" t="s">
        <v>1296</v>
      </c>
      <c r="N63653" t="s">
        <v>2346</v>
      </c>
      <c r="O63653">
        <v>8.7777630003989895</v>
      </c>
      <c r="P63653">
        <v>2.1722215916305361</v>
      </c>
      <c r="Q63653">
        <v>0.7857142857142857</v>
      </c>
      <c r="R63653">
        <v>-0.4823241136337762</v>
      </c>
      <c r="S63653">
        <v>0.28301886792452829</v>
      </c>
      <c r="T63653">
        <v>3.5377358490566042</v>
      </c>
      <c r="U63653">
        <v>0</v>
      </c>
      <c r="V63653">
        <v>7.227633327053363</v>
      </c>
      <c r="W63653">
        <v>7.227633327053363</v>
      </c>
      <c r="X63653">
        <v>3.3423479566051708</v>
      </c>
    </row>
    <row r="63654" spans="1:24" x14ac:dyDescent="0.2">
      <c r="A63654" t="s">
        <v>2348</v>
      </c>
      <c r="B63654" s="14">
        <v>44115</v>
      </c>
      <c r="C63654">
        <v>0</v>
      </c>
      <c r="D63654">
        <v>0</v>
      </c>
      <c r="E63654">
        <v>0</v>
      </c>
      <c r="F63654">
        <v>3</v>
      </c>
      <c r="G63654">
        <v>4</v>
      </c>
      <c r="H63654">
        <v>5</v>
      </c>
      <c r="I63654">
        <v>3</v>
      </c>
      <c r="J63654">
        <v>72500</v>
      </c>
      <c r="K63654" t="s">
        <v>1319</v>
      </c>
      <c r="L63654">
        <v>5671</v>
      </c>
      <c r="M63654" t="s">
        <v>1319</v>
      </c>
      <c r="N63654" t="s">
        <v>2346</v>
      </c>
      <c r="O63654">
        <v>5.290072297654735</v>
      </c>
      <c r="P63654">
        <v>1.665831912630265</v>
      </c>
      <c r="Q63654">
        <v>1</v>
      </c>
      <c r="R63654">
        <v>0</v>
      </c>
      <c r="S63654">
        <v>0.6</v>
      </c>
      <c r="T63654">
        <v>7.5</v>
      </c>
      <c r="U63654">
        <v>0</v>
      </c>
      <c r="V63654">
        <v>11.16583191263026</v>
      </c>
      <c r="W63654">
        <v>4.4000000000000004</v>
      </c>
      <c r="X63654">
        <v>2.3731465853842861</v>
      </c>
    </row>
    <row r="63655" spans="1:24" x14ac:dyDescent="0.2">
      <c r="A63655" t="s">
        <v>2348</v>
      </c>
      <c r="B63655" s="14">
        <v>44115</v>
      </c>
      <c r="C63655">
        <v>0</v>
      </c>
      <c r="D63655">
        <v>0</v>
      </c>
      <c r="E63655">
        <v>0</v>
      </c>
      <c r="F63655">
        <v>2</v>
      </c>
      <c r="G63655">
        <v>10</v>
      </c>
      <c r="H63655">
        <v>5</v>
      </c>
      <c r="I63655">
        <v>2</v>
      </c>
      <c r="J63655">
        <v>15892</v>
      </c>
      <c r="K63655" t="s">
        <v>1326</v>
      </c>
      <c r="L63655">
        <v>6699</v>
      </c>
      <c r="M63655" t="s">
        <v>1326</v>
      </c>
      <c r="N63655" t="s">
        <v>2346</v>
      </c>
      <c r="O63655">
        <v>2.9855202268995371</v>
      </c>
      <c r="P63655">
        <v>1.093774012027861</v>
      </c>
      <c r="Q63655">
        <v>1</v>
      </c>
      <c r="R63655">
        <v>0</v>
      </c>
      <c r="S63655">
        <v>0.4</v>
      </c>
      <c r="T63655">
        <v>5</v>
      </c>
      <c r="U63655">
        <v>0</v>
      </c>
      <c r="V63655">
        <v>8.0937740120278612</v>
      </c>
      <c r="W63655">
        <v>4.4000000000000004</v>
      </c>
      <c r="X63655">
        <v>2.9407459535538352</v>
      </c>
    </row>
    <row r="63656" spans="1:24" x14ac:dyDescent="0.2">
      <c r="A63656" t="s">
        <v>2348</v>
      </c>
      <c r="B63656" s="14">
        <v>44115</v>
      </c>
      <c r="C63656">
        <v>3</v>
      </c>
      <c r="D63656">
        <v>20</v>
      </c>
      <c r="E63656">
        <v>3</v>
      </c>
      <c r="F63656">
        <v>39</v>
      </c>
      <c r="G63656">
        <v>134</v>
      </c>
      <c r="H63656">
        <v>257</v>
      </c>
      <c r="I63656">
        <v>39</v>
      </c>
      <c r="J63656">
        <v>6370</v>
      </c>
      <c r="K63656" t="s">
        <v>1280</v>
      </c>
      <c r="L63656">
        <v>15093</v>
      </c>
      <c r="M63656" t="s">
        <v>1280</v>
      </c>
      <c r="N63656" t="s">
        <v>2346</v>
      </c>
      <c r="O63656">
        <v>25.839793281653751</v>
      </c>
      <c r="P63656">
        <v>3.2519156789464012</v>
      </c>
      <c r="Q63656">
        <v>0.29104477611940299</v>
      </c>
      <c r="R63656">
        <v>-2.4685563076425301</v>
      </c>
      <c r="S63656">
        <v>0.1517509727626459</v>
      </c>
      <c r="T63656">
        <v>1.8968871595330741</v>
      </c>
      <c r="U63656">
        <v>0</v>
      </c>
      <c r="V63656">
        <v>4.6802465308369454</v>
      </c>
      <c r="W63656">
        <v>4.6802465308369454</v>
      </c>
      <c r="X63656">
        <v>5.3993972783078137</v>
      </c>
    </row>
    <row r="63657" spans="1:24" x14ac:dyDescent="0.2">
      <c r="A63657" t="s">
        <v>2348</v>
      </c>
      <c r="B63657" s="14">
        <v>44115</v>
      </c>
      <c r="C63657">
        <v>3</v>
      </c>
      <c r="D63657">
        <v>11</v>
      </c>
      <c r="E63657">
        <v>3</v>
      </c>
      <c r="F63657">
        <v>29</v>
      </c>
      <c r="G63657">
        <v>32</v>
      </c>
      <c r="H63657">
        <v>122</v>
      </c>
      <c r="I63657">
        <v>28</v>
      </c>
      <c r="J63657">
        <v>16642</v>
      </c>
      <c r="K63657" t="s">
        <v>1291</v>
      </c>
      <c r="L63657">
        <v>10339</v>
      </c>
      <c r="M63657" t="s">
        <v>1291</v>
      </c>
      <c r="N63657" t="s">
        <v>2346</v>
      </c>
      <c r="O63657">
        <v>28.049134345681399</v>
      </c>
      <c r="P63657">
        <v>3.3339577703759642</v>
      </c>
      <c r="Q63657">
        <v>0.90625</v>
      </c>
      <c r="R63657">
        <v>-0.19688014562650499</v>
      </c>
      <c r="S63657">
        <v>0.22950819672131151</v>
      </c>
      <c r="T63657">
        <v>2.8688524590163929</v>
      </c>
      <c r="U63657">
        <v>0</v>
      </c>
      <c r="V63657">
        <v>8.0059300837658522</v>
      </c>
      <c r="W63657">
        <v>8.0059300837658522</v>
      </c>
      <c r="X63657">
        <v>4.0630331753554483</v>
      </c>
    </row>
    <row r="63658" spans="1:24" x14ac:dyDescent="0.2">
      <c r="A63658" t="s">
        <v>2348</v>
      </c>
      <c r="B63658" s="14">
        <v>44115</v>
      </c>
      <c r="C63658">
        <v>2</v>
      </c>
      <c r="D63658">
        <v>4</v>
      </c>
      <c r="E63658">
        <v>2</v>
      </c>
      <c r="F63658">
        <v>46</v>
      </c>
      <c r="G63658">
        <v>162</v>
      </c>
      <c r="H63658">
        <v>292</v>
      </c>
      <c r="I63658">
        <v>45</v>
      </c>
      <c r="J63658">
        <v>103531</v>
      </c>
      <c r="K63658" t="s">
        <v>1286</v>
      </c>
      <c r="L63658">
        <v>45684</v>
      </c>
      <c r="M63658" t="s">
        <v>1286</v>
      </c>
      <c r="N63658" t="s">
        <v>2346</v>
      </c>
      <c r="O63658">
        <v>10.06917082567201</v>
      </c>
      <c r="P63658">
        <v>2.3094783622947799</v>
      </c>
      <c r="Q63658">
        <v>0.2839506172839506</v>
      </c>
      <c r="R63658">
        <v>-2.517909877486578</v>
      </c>
      <c r="S63658">
        <v>0.1541095890410959</v>
      </c>
      <c r="T63658">
        <v>1.9263698630136989</v>
      </c>
      <c r="U63658">
        <v>0</v>
      </c>
      <c r="V63658">
        <v>3.7179383478218999</v>
      </c>
      <c r="W63658">
        <v>3.7179383478218999</v>
      </c>
      <c r="X63658">
        <v>4.7155401191067323</v>
      </c>
    </row>
    <row r="63659" spans="1:24" x14ac:dyDescent="0.2">
      <c r="A63659" t="s">
        <v>2348</v>
      </c>
      <c r="B63659" s="14">
        <v>44115</v>
      </c>
      <c r="C63659">
        <v>0</v>
      </c>
      <c r="D63659">
        <v>0</v>
      </c>
      <c r="E63659">
        <v>0</v>
      </c>
      <c r="F63659">
        <v>0</v>
      </c>
      <c r="G63659">
        <v>15</v>
      </c>
      <c r="H63659">
        <v>0</v>
      </c>
      <c r="I63659">
        <v>0</v>
      </c>
      <c r="J63659">
        <v>6185</v>
      </c>
      <c r="K63659" t="s">
        <v>1325</v>
      </c>
      <c r="L63659">
        <v>7689</v>
      </c>
      <c r="M63659" t="s">
        <v>1325</v>
      </c>
      <c r="N63659" t="s">
        <v>2346</v>
      </c>
      <c r="O63659">
        <v>0</v>
      </c>
      <c r="P63659">
        <v>0</v>
      </c>
      <c r="Q63659">
        <v>0.66666666666666663</v>
      </c>
      <c r="R63659">
        <v>-0.81093021621632888</v>
      </c>
      <c r="S63659">
        <v>0</v>
      </c>
      <c r="T63659">
        <v>0</v>
      </c>
      <c r="U63659">
        <v>0</v>
      </c>
      <c r="V63659">
        <v>1.189069783783671</v>
      </c>
      <c r="W63659">
        <v>1.189069783783671</v>
      </c>
      <c r="X63659">
        <v>2.4206677442728939</v>
      </c>
    </row>
    <row r="63660" spans="1:24" x14ac:dyDescent="0.2">
      <c r="A63660" t="s">
        <v>2348</v>
      </c>
      <c r="B63660" s="14">
        <v>44115</v>
      </c>
      <c r="C63660">
        <v>0</v>
      </c>
      <c r="D63660">
        <v>0</v>
      </c>
      <c r="E63660">
        <v>0</v>
      </c>
      <c r="F63660">
        <v>50</v>
      </c>
      <c r="G63660">
        <v>54</v>
      </c>
      <c r="H63660">
        <v>239</v>
      </c>
      <c r="I63660">
        <v>50</v>
      </c>
      <c r="J63660">
        <v>10778</v>
      </c>
      <c r="K63660" t="s">
        <v>660</v>
      </c>
      <c r="L63660">
        <v>10976</v>
      </c>
      <c r="M63660" t="s">
        <v>660</v>
      </c>
      <c r="N63660" t="s">
        <v>2346</v>
      </c>
      <c r="O63660">
        <v>45.55393586005831</v>
      </c>
      <c r="P63660">
        <v>3.8188970274386622</v>
      </c>
      <c r="Q63660">
        <v>0.92592592592592593</v>
      </c>
      <c r="R63660">
        <v>-0.15392208227225659</v>
      </c>
      <c r="S63660">
        <v>0.20920502092050211</v>
      </c>
      <c r="T63660">
        <v>2.6150627615062758</v>
      </c>
      <c r="U63660">
        <v>0</v>
      </c>
      <c r="V63660">
        <v>8.2800377066726814</v>
      </c>
      <c r="W63660">
        <v>8.2800377066726814</v>
      </c>
      <c r="X63660">
        <v>5.1667177591628528</v>
      </c>
    </row>
    <row r="63661" spans="1:24" x14ac:dyDescent="0.2">
      <c r="A63661" t="s">
        <v>2348</v>
      </c>
      <c r="B63661" s="14">
        <v>44115</v>
      </c>
      <c r="C63661">
        <v>0</v>
      </c>
      <c r="D63661">
        <v>0</v>
      </c>
      <c r="E63661">
        <v>0</v>
      </c>
      <c r="F63661">
        <v>9</v>
      </c>
      <c r="G63661">
        <v>0</v>
      </c>
      <c r="H63661">
        <v>15</v>
      </c>
      <c r="I63661">
        <v>9</v>
      </c>
      <c r="J63661">
        <v>7788</v>
      </c>
      <c r="K63661" t="s">
        <v>1321</v>
      </c>
      <c r="L63661">
        <v>1251</v>
      </c>
      <c r="M63661" t="s">
        <v>1321</v>
      </c>
      <c r="N63661" t="s">
        <v>2346</v>
      </c>
      <c r="O63661">
        <v>71.942446043165461</v>
      </c>
      <c r="P63661">
        <v>4.2758664388454912</v>
      </c>
      <c r="Q63661">
        <v>1</v>
      </c>
      <c r="R63661">
        <v>0</v>
      </c>
      <c r="S63661">
        <v>0.6</v>
      </c>
      <c r="T63661">
        <v>7.5</v>
      </c>
      <c r="U63661">
        <v>0</v>
      </c>
      <c r="V63661">
        <v>13.77586643884549</v>
      </c>
      <c r="W63661">
        <v>5.9</v>
      </c>
      <c r="X63661">
        <v>3.267934224049331</v>
      </c>
    </row>
    <row r="63662" spans="1:24" x14ac:dyDescent="0.2">
      <c r="A63662" t="s">
        <v>2348</v>
      </c>
      <c r="B63662" s="14">
        <v>44116</v>
      </c>
      <c r="C63662">
        <v>0</v>
      </c>
      <c r="D63662">
        <v>0</v>
      </c>
      <c r="E63662">
        <v>0</v>
      </c>
      <c r="F63662">
        <v>0</v>
      </c>
      <c r="G63662">
        <v>0</v>
      </c>
      <c r="H63662">
        <v>0</v>
      </c>
      <c r="I63662">
        <v>0</v>
      </c>
      <c r="J63662">
        <v>9482</v>
      </c>
      <c r="K63662" t="s">
        <v>1324</v>
      </c>
      <c r="L63662">
        <v>12568</v>
      </c>
      <c r="M63662" t="s">
        <v>1324</v>
      </c>
      <c r="N63662" t="s">
        <v>2346</v>
      </c>
      <c r="O63662">
        <v>0</v>
      </c>
      <c r="P63662">
        <v>0</v>
      </c>
      <c r="Q63662">
        <v>1</v>
      </c>
      <c r="R63662">
        <v>0</v>
      </c>
      <c r="S63662">
        <v>0</v>
      </c>
      <c r="T63662">
        <v>0</v>
      </c>
      <c r="U63662">
        <v>0</v>
      </c>
      <c r="V63662">
        <v>2</v>
      </c>
      <c r="W63662">
        <v>2</v>
      </c>
      <c r="X63662">
        <v>2</v>
      </c>
    </row>
    <row r="63663" spans="1:24" x14ac:dyDescent="0.2">
      <c r="A63663" t="s">
        <v>2348</v>
      </c>
      <c r="B63663" s="14">
        <v>44116</v>
      </c>
      <c r="C63663">
        <v>2</v>
      </c>
      <c r="D63663">
        <v>5</v>
      </c>
      <c r="E63663">
        <v>1</v>
      </c>
      <c r="F63663">
        <v>6</v>
      </c>
      <c r="G63663">
        <v>6</v>
      </c>
      <c r="H63663">
        <v>13</v>
      </c>
      <c r="I63663">
        <v>5</v>
      </c>
      <c r="J63663">
        <v>3057</v>
      </c>
      <c r="K63663" t="s">
        <v>1289</v>
      </c>
      <c r="L63663">
        <v>8267</v>
      </c>
      <c r="M63663" t="s">
        <v>1289</v>
      </c>
      <c r="N63663" t="s">
        <v>2346</v>
      </c>
      <c r="O63663">
        <v>7.25777186403774</v>
      </c>
      <c r="P63663">
        <v>1.982072875951562</v>
      </c>
      <c r="Q63663">
        <v>1</v>
      </c>
      <c r="R63663">
        <v>0</v>
      </c>
      <c r="S63663">
        <v>0.38461538461538458</v>
      </c>
      <c r="T63663">
        <v>4.8076923076923084</v>
      </c>
      <c r="U63663">
        <v>0</v>
      </c>
      <c r="V63663">
        <v>8.7897651836438708</v>
      </c>
      <c r="W63663">
        <v>5.9</v>
      </c>
      <c r="X63663">
        <v>3.4376194508285929</v>
      </c>
    </row>
    <row r="63664" spans="1:24" x14ac:dyDescent="0.2">
      <c r="A63664" t="s">
        <v>2348</v>
      </c>
      <c r="B63664" s="14">
        <v>44116</v>
      </c>
      <c r="C63664">
        <v>0</v>
      </c>
      <c r="D63664">
        <v>0</v>
      </c>
      <c r="E63664">
        <v>0</v>
      </c>
      <c r="F63664">
        <v>1</v>
      </c>
      <c r="G63664">
        <v>0</v>
      </c>
      <c r="H63664">
        <v>1</v>
      </c>
      <c r="I63664">
        <v>1</v>
      </c>
      <c r="J63664">
        <v>1812</v>
      </c>
      <c r="K63664" t="s">
        <v>1298</v>
      </c>
      <c r="L63664">
        <v>2078</v>
      </c>
      <c r="M63664" t="s">
        <v>1298</v>
      </c>
      <c r="N63664" t="s">
        <v>2346</v>
      </c>
      <c r="O63664">
        <v>4.8123195380173236</v>
      </c>
      <c r="P63664">
        <v>1.57117920031701</v>
      </c>
      <c r="Q63664">
        <v>1</v>
      </c>
      <c r="R63664">
        <v>0</v>
      </c>
      <c r="S63664">
        <v>1</v>
      </c>
      <c r="T63664">
        <v>12.5</v>
      </c>
      <c r="U63664">
        <v>0</v>
      </c>
      <c r="V63664">
        <v>16.071179200317012</v>
      </c>
      <c r="W63664">
        <v>4.4000000000000004</v>
      </c>
      <c r="X63664">
        <v>2.201292451533067</v>
      </c>
    </row>
    <row r="63665" spans="1:24" x14ac:dyDescent="0.2">
      <c r="A63665" t="s">
        <v>2348</v>
      </c>
      <c r="B63665" s="14">
        <v>44116</v>
      </c>
      <c r="C63665">
        <v>1</v>
      </c>
      <c r="D63665">
        <v>2</v>
      </c>
      <c r="E63665">
        <v>1</v>
      </c>
      <c r="F63665">
        <v>14</v>
      </c>
      <c r="G63665">
        <v>21</v>
      </c>
      <c r="H63665">
        <v>42</v>
      </c>
      <c r="I63665">
        <v>14</v>
      </c>
      <c r="J63665">
        <v>29515</v>
      </c>
      <c r="K63665" t="s">
        <v>1312</v>
      </c>
      <c r="L63665">
        <v>13955</v>
      </c>
      <c r="M63665" t="s">
        <v>1312</v>
      </c>
      <c r="N63665" t="s">
        <v>2346</v>
      </c>
      <c r="O63665">
        <v>10.03224650662845</v>
      </c>
      <c r="P63665">
        <v>2.3058045556210192</v>
      </c>
      <c r="Q63665">
        <v>0.66666666666666663</v>
      </c>
      <c r="R63665">
        <v>-0.81093021621632888</v>
      </c>
      <c r="S63665">
        <v>0.33333333333333331</v>
      </c>
      <c r="T63665">
        <v>4.1666666666666661</v>
      </c>
      <c r="U63665">
        <v>0</v>
      </c>
      <c r="V63665">
        <v>7.6615410060713556</v>
      </c>
      <c r="W63665">
        <v>7.4</v>
      </c>
      <c r="X63665">
        <v>3.0163853201617439</v>
      </c>
    </row>
    <row r="63666" spans="1:24" x14ac:dyDescent="0.2">
      <c r="A63666" t="s">
        <v>2348</v>
      </c>
      <c r="B63666" s="14">
        <v>44116</v>
      </c>
      <c r="C63666">
        <v>7</v>
      </c>
      <c r="D63666">
        <v>26</v>
      </c>
      <c r="E63666">
        <v>7</v>
      </c>
      <c r="F63666">
        <v>31</v>
      </c>
      <c r="G63666">
        <v>89</v>
      </c>
      <c r="H63666">
        <v>133</v>
      </c>
      <c r="I63666">
        <v>31</v>
      </c>
      <c r="J63666">
        <v>20576</v>
      </c>
      <c r="K63666" t="s">
        <v>444</v>
      </c>
      <c r="L63666">
        <v>21335</v>
      </c>
      <c r="M63666" t="s">
        <v>444</v>
      </c>
      <c r="N63666" t="s">
        <v>2346</v>
      </c>
      <c r="O63666">
        <v>14.53011483477853</v>
      </c>
      <c r="P63666">
        <v>2.6762233808392288</v>
      </c>
      <c r="Q63666">
        <v>0.34831460674157311</v>
      </c>
      <c r="R63666">
        <v>-2.1092983304939872</v>
      </c>
      <c r="S63666">
        <v>0.23308270676691731</v>
      </c>
      <c r="T63666">
        <v>2.9135338345864659</v>
      </c>
      <c r="U63666">
        <v>0</v>
      </c>
      <c r="V63666">
        <v>5.4804588849317071</v>
      </c>
      <c r="W63666">
        <v>5.4804588849317071</v>
      </c>
      <c r="X63666">
        <v>4.00994995266909</v>
      </c>
    </row>
    <row r="63667" spans="1:24" x14ac:dyDescent="0.2">
      <c r="A63667" t="s">
        <v>2348</v>
      </c>
      <c r="B63667" s="14">
        <v>44116</v>
      </c>
      <c r="C63667">
        <v>0</v>
      </c>
      <c r="D63667">
        <v>0</v>
      </c>
      <c r="E63667">
        <v>0</v>
      </c>
      <c r="F63667">
        <v>6</v>
      </c>
      <c r="G63667">
        <v>21</v>
      </c>
      <c r="H63667">
        <v>37</v>
      </c>
      <c r="I63667">
        <v>6</v>
      </c>
      <c r="J63667">
        <v>2036</v>
      </c>
      <c r="K63667" t="s">
        <v>1295</v>
      </c>
      <c r="L63667">
        <v>8389</v>
      </c>
      <c r="M63667" t="s">
        <v>1295</v>
      </c>
      <c r="N63667" t="s">
        <v>2346</v>
      </c>
      <c r="O63667">
        <v>7.1522231493622597</v>
      </c>
      <c r="P63667">
        <v>1.9674232383579431</v>
      </c>
      <c r="Q63667">
        <v>0.47619047619047622</v>
      </c>
      <c r="R63667">
        <v>-1.4838746894587549</v>
      </c>
      <c r="S63667">
        <v>0.1621621621621622</v>
      </c>
      <c r="T63667">
        <v>2.0270270270270272</v>
      </c>
      <c r="U63667">
        <v>0</v>
      </c>
      <c r="V63667">
        <v>4.5105755759262154</v>
      </c>
      <c r="W63667">
        <v>4.5105755759262154</v>
      </c>
      <c r="X63667">
        <v>4.8185940772780667</v>
      </c>
    </row>
    <row r="63668" spans="1:24" x14ac:dyDescent="0.2">
      <c r="A63668" t="s">
        <v>2348</v>
      </c>
      <c r="B63668" s="14">
        <v>44116</v>
      </c>
      <c r="C63668">
        <v>2</v>
      </c>
      <c r="D63668">
        <v>8</v>
      </c>
      <c r="E63668">
        <v>2</v>
      </c>
      <c r="F63668">
        <v>6</v>
      </c>
      <c r="G63668">
        <v>6</v>
      </c>
      <c r="H63668">
        <v>19</v>
      </c>
      <c r="I63668">
        <v>6</v>
      </c>
      <c r="J63668">
        <v>15042</v>
      </c>
      <c r="K63668" t="s">
        <v>1315</v>
      </c>
      <c r="L63668">
        <v>10140</v>
      </c>
      <c r="M63668" t="s">
        <v>1315</v>
      </c>
      <c r="N63668" t="s">
        <v>2346</v>
      </c>
      <c r="O63668">
        <v>5.9171597633136086</v>
      </c>
      <c r="P63668">
        <v>1.777856564059064</v>
      </c>
      <c r="Q63668">
        <v>1</v>
      </c>
      <c r="R63668">
        <v>0</v>
      </c>
      <c r="S63668">
        <v>0.31578947368421051</v>
      </c>
      <c r="T63668">
        <v>3.947368421052631</v>
      </c>
      <c r="U63668">
        <v>0</v>
      </c>
      <c r="V63668">
        <v>7.7252249851116952</v>
      </c>
      <c r="W63668">
        <v>5.9</v>
      </c>
      <c r="X63668">
        <v>2.980896027049873</v>
      </c>
    </row>
    <row r="63669" spans="1:24" x14ac:dyDescent="0.2">
      <c r="A63669" t="s">
        <v>2348</v>
      </c>
      <c r="B63669" s="14">
        <v>44116</v>
      </c>
      <c r="C63669">
        <v>1</v>
      </c>
      <c r="D63669">
        <v>3</v>
      </c>
      <c r="E63669">
        <v>1</v>
      </c>
      <c r="F63669">
        <v>8</v>
      </c>
      <c r="G63669">
        <v>11</v>
      </c>
      <c r="H63669">
        <v>36</v>
      </c>
      <c r="I63669">
        <v>8</v>
      </c>
      <c r="J63669">
        <v>3761</v>
      </c>
      <c r="K63669" t="s">
        <v>1297</v>
      </c>
      <c r="L63669">
        <v>7394</v>
      </c>
      <c r="M63669" t="s">
        <v>1297</v>
      </c>
      <c r="N63669" t="s">
        <v>2346</v>
      </c>
      <c r="O63669">
        <v>10.819583446037329</v>
      </c>
      <c r="P63669">
        <v>2.3813577741594409</v>
      </c>
      <c r="Q63669">
        <v>0.90909090909090906</v>
      </c>
      <c r="R63669">
        <v>-0.19062035960864979</v>
      </c>
      <c r="S63669">
        <v>0.22222222222222221</v>
      </c>
      <c r="T63669">
        <v>2.7777777777777781</v>
      </c>
      <c r="U63669">
        <v>0</v>
      </c>
      <c r="V63669">
        <v>6.9685151923285691</v>
      </c>
      <c r="W63669">
        <v>5.9</v>
      </c>
      <c r="X63669">
        <v>3.8658680783646959</v>
      </c>
    </row>
    <row r="63670" spans="1:24" x14ac:dyDescent="0.2">
      <c r="A63670" t="s">
        <v>2348</v>
      </c>
      <c r="B63670" s="14">
        <v>44116</v>
      </c>
      <c r="C63670">
        <v>0</v>
      </c>
      <c r="D63670">
        <v>0</v>
      </c>
      <c r="E63670">
        <v>0</v>
      </c>
      <c r="F63670">
        <v>3</v>
      </c>
      <c r="G63670">
        <v>7</v>
      </c>
      <c r="H63670">
        <v>7</v>
      </c>
      <c r="I63670">
        <v>3</v>
      </c>
      <c r="J63670">
        <v>5335</v>
      </c>
      <c r="K63670" t="s">
        <v>1309</v>
      </c>
      <c r="L63670">
        <v>4675</v>
      </c>
      <c r="M63670" t="s">
        <v>1309</v>
      </c>
      <c r="N63670" t="s">
        <v>2346</v>
      </c>
      <c r="O63670">
        <v>6.4171122994652414</v>
      </c>
      <c r="P63670">
        <v>1.8589682189215051</v>
      </c>
      <c r="Q63670">
        <v>1</v>
      </c>
      <c r="R63670">
        <v>0</v>
      </c>
      <c r="S63670">
        <v>0.42857142857142849</v>
      </c>
      <c r="T63670">
        <v>5.3571428571428568</v>
      </c>
      <c r="U63670">
        <v>0</v>
      </c>
      <c r="V63670">
        <v>9.2161110760643616</v>
      </c>
      <c r="W63670">
        <v>4.4000000000000004</v>
      </c>
      <c r="X63670">
        <v>3.2436730328495029</v>
      </c>
    </row>
    <row r="63671" spans="1:24" x14ac:dyDescent="0.2">
      <c r="A63671" t="s">
        <v>2348</v>
      </c>
      <c r="B63671" s="14">
        <v>44116</v>
      </c>
      <c r="C63671">
        <v>1</v>
      </c>
      <c r="D63671">
        <v>1</v>
      </c>
      <c r="E63671">
        <v>1</v>
      </c>
      <c r="F63671">
        <v>14</v>
      </c>
      <c r="G63671">
        <v>32</v>
      </c>
      <c r="H63671">
        <v>47</v>
      </c>
      <c r="I63671">
        <v>14</v>
      </c>
      <c r="J63671">
        <v>127971</v>
      </c>
      <c r="K63671" t="s">
        <v>1310</v>
      </c>
      <c r="L63671">
        <v>17320</v>
      </c>
      <c r="M63671" t="s">
        <v>1310</v>
      </c>
      <c r="N63671" t="s">
        <v>2346</v>
      </c>
      <c r="O63671">
        <v>8.0831408775981526</v>
      </c>
      <c r="P63671">
        <v>2.0897805194750152</v>
      </c>
      <c r="Q63671">
        <v>0.4375</v>
      </c>
      <c r="R63671">
        <v>-1.653357146368936</v>
      </c>
      <c r="S63671">
        <v>0.2978723404255319</v>
      </c>
      <c r="T63671">
        <v>3.7234042553191489</v>
      </c>
      <c r="U63671">
        <v>0</v>
      </c>
      <c r="V63671">
        <v>6.1598276284252282</v>
      </c>
      <c r="W63671">
        <v>6.1598276284252282</v>
      </c>
      <c r="X63671">
        <v>3.0331318046849218</v>
      </c>
    </row>
    <row r="63672" spans="1:24" x14ac:dyDescent="0.2">
      <c r="A63672" t="s">
        <v>2348</v>
      </c>
      <c r="B63672" s="14">
        <v>44116</v>
      </c>
      <c r="C63672">
        <v>4</v>
      </c>
      <c r="D63672">
        <v>53</v>
      </c>
      <c r="E63672">
        <v>4</v>
      </c>
      <c r="F63672">
        <v>34</v>
      </c>
      <c r="G63672">
        <v>51</v>
      </c>
      <c r="H63672">
        <v>205</v>
      </c>
      <c r="I63672">
        <v>34</v>
      </c>
      <c r="J63672">
        <v>51238</v>
      </c>
      <c r="K63672" t="s">
        <v>1285</v>
      </c>
      <c r="L63672">
        <v>23870</v>
      </c>
      <c r="M63672" t="s">
        <v>1285</v>
      </c>
      <c r="N63672" t="s">
        <v>2346</v>
      </c>
      <c r="O63672">
        <v>14.2438206954336</v>
      </c>
      <c r="P63672">
        <v>2.656323177259468</v>
      </c>
      <c r="Q63672">
        <v>0.66666666666666663</v>
      </c>
      <c r="R63672">
        <v>-0.81093021621632888</v>
      </c>
      <c r="S63672">
        <v>0.1658536585365854</v>
      </c>
      <c r="T63672">
        <v>2.0731707317073171</v>
      </c>
      <c r="U63672">
        <v>0</v>
      </c>
      <c r="V63672">
        <v>5.9185636927504568</v>
      </c>
      <c r="W63672">
        <v>5.9185636927504568</v>
      </c>
      <c r="X63672">
        <v>4.4399925137847802</v>
      </c>
    </row>
    <row r="63673" spans="1:24" x14ac:dyDescent="0.2">
      <c r="A63673" t="s">
        <v>2348</v>
      </c>
      <c r="B63673" s="14">
        <v>44116</v>
      </c>
      <c r="C63673">
        <v>6</v>
      </c>
      <c r="D63673">
        <v>31</v>
      </c>
      <c r="E63673">
        <v>6</v>
      </c>
      <c r="F63673">
        <v>21</v>
      </c>
      <c r="G63673">
        <v>67</v>
      </c>
      <c r="H63673">
        <v>114</v>
      </c>
      <c r="I63673">
        <v>21</v>
      </c>
      <c r="J63673">
        <v>18196</v>
      </c>
      <c r="K63673" t="s">
        <v>915</v>
      </c>
      <c r="L63673">
        <v>26084</v>
      </c>
      <c r="M63673" t="s">
        <v>915</v>
      </c>
      <c r="N63673" t="s">
        <v>2346</v>
      </c>
      <c r="O63673">
        <v>8.0509124367428306</v>
      </c>
      <c r="P63673">
        <v>2.0857854311865132</v>
      </c>
      <c r="Q63673">
        <v>0.31343283582089548</v>
      </c>
      <c r="R63673">
        <v>-2.3203403633350859</v>
      </c>
      <c r="S63673">
        <v>0.18421052631578949</v>
      </c>
      <c r="T63673">
        <v>2.3026315789473681</v>
      </c>
      <c r="U63673">
        <v>0</v>
      </c>
      <c r="V63673">
        <v>4.0680766467987954</v>
      </c>
      <c r="W63673">
        <v>4.0680766467987954</v>
      </c>
      <c r="X63673">
        <v>3.4149013078625101</v>
      </c>
    </row>
    <row r="63674" spans="1:24" x14ac:dyDescent="0.2">
      <c r="A63674" t="s">
        <v>2348</v>
      </c>
      <c r="B63674" s="14">
        <v>44116</v>
      </c>
      <c r="C63674">
        <v>0</v>
      </c>
      <c r="D63674">
        <v>0</v>
      </c>
      <c r="E63674">
        <v>0</v>
      </c>
      <c r="F63674">
        <v>1</v>
      </c>
      <c r="G63674">
        <v>7</v>
      </c>
      <c r="H63674">
        <v>3</v>
      </c>
      <c r="I63674">
        <v>1</v>
      </c>
      <c r="J63674">
        <v>5781</v>
      </c>
      <c r="K63674" t="s">
        <v>1303</v>
      </c>
      <c r="L63674">
        <v>5686</v>
      </c>
      <c r="M63674" t="s">
        <v>1303</v>
      </c>
      <c r="N63674" t="s">
        <v>2346</v>
      </c>
      <c r="O63674">
        <v>1.7587055926837849</v>
      </c>
      <c r="P63674">
        <v>0.56457807976523766</v>
      </c>
      <c r="Q63674">
        <v>1</v>
      </c>
      <c r="R63674">
        <v>0</v>
      </c>
      <c r="S63674">
        <v>0.33333333333333331</v>
      </c>
      <c r="T63674">
        <v>4.1666666666666661</v>
      </c>
      <c r="U63674">
        <v>0</v>
      </c>
      <c r="V63674">
        <v>6.7312447464319041</v>
      </c>
      <c r="W63674">
        <v>4.4000000000000004</v>
      </c>
      <c r="X63674">
        <v>2.7223154615345959</v>
      </c>
    </row>
    <row r="63675" spans="1:24" x14ac:dyDescent="0.2">
      <c r="A63675" t="s">
        <v>2348</v>
      </c>
      <c r="B63675" s="14">
        <v>44116</v>
      </c>
      <c r="C63675">
        <v>5</v>
      </c>
      <c r="D63675">
        <v>10</v>
      </c>
      <c r="E63675">
        <v>5</v>
      </c>
      <c r="F63675">
        <v>30</v>
      </c>
      <c r="G63675">
        <v>68</v>
      </c>
      <c r="H63675">
        <v>96</v>
      </c>
      <c r="I63675">
        <v>29</v>
      </c>
      <c r="J63675">
        <v>21461</v>
      </c>
      <c r="K63675" t="s">
        <v>1288</v>
      </c>
      <c r="L63675">
        <v>30924</v>
      </c>
      <c r="M63675" t="s">
        <v>1288</v>
      </c>
      <c r="N63675" t="s">
        <v>2346</v>
      </c>
      <c r="O63675">
        <v>9.7012029491656957</v>
      </c>
      <c r="P63675">
        <v>2.272249893197972</v>
      </c>
      <c r="Q63675">
        <v>0.44117647058823528</v>
      </c>
      <c r="R63675">
        <v>-1.636620647027903</v>
      </c>
      <c r="S63675">
        <v>0.30208333333333331</v>
      </c>
      <c r="T63675">
        <v>3.776041666666667</v>
      </c>
      <c r="U63675">
        <v>0</v>
      </c>
      <c r="V63675">
        <v>6.411670912836736</v>
      </c>
      <c r="W63675">
        <v>6.411670912836736</v>
      </c>
      <c r="X63675">
        <v>3.7020783049770198</v>
      </c>
    </row>
    <row r="63676" spans="1:24" x14ac:dyDescent="0.2">
      <c r="A63676" t="s">
        <v>2348</v>
      </c>
      <c r="B63676" s="14">
        <v>44116</v>
      </c>
      <c r="C63676">
        <v>7</v>
      </c>
      <c r="D63676">
        <v>15</v>
      </c>
      <c r="E63676">
        <v>6</v>
      </c>
      <c r="F63676">
        <v>28</v>
      </c>
      <c r="G63676">
        <v>64</v>
      </c>
      <c r="H63676">
        <v>162</v>
      </c>
      <c r="I63676">
        <v>26</v>
      </c>
      <c r="J63676">
        <v>19893</v>
      </c>
      <c r="K63676" t="s">
        <v>1284</v>
      </c>
      <c r="L63676">
        <v>30458</v>
      </c>
      <c r="M63676" t="s">
        <v>1284</v>
      </c>
      <c r="N63676" t="s">
        <v>2346</v>
      </c>
      <c r="O63676">
        <v>9.1929870641539164</v>
      </c>
      <c r="P63676">
        <v>2.2184409177397511</v>
      </c>
      <c r="Q63676">
        <v>0.4375</v>
      </c>
      <c r="R63676">
        <v>-1.653357146368936</v>
      </c>
      <c r="S63676">
        <v>0.16049382716049379</v>
      </c>
      <c r="T63676">
        <v>2.0061728395061729</v>
      </c>
      <c r="U63676">
        <v>0</v>
      </c>
      <c r="V63676">
        <v>4.5712566108769881</v>
      </c>
      <c r="W63676">
        <v>4.5712566108769881</v>
      </c>
      <c r="X63676">
        <v>3.8497746345711841</v>
      </c>
    </row>
    <row r="63677" spans="1:24" x14ac:dyDescent="0.2">
      <c r="A63677" t="s">
        <v>2348</v>
      </c>
      <c r="B63677" s="14">
        <v>44116</v>
      </c>
      <c r="C63677">
        <v>1</v>
      </c>
      <c r="D63677">
        <v>3</v>
      </c>
      <c r="E63677">
        <v>1</v>
      </c>
      <c r="F63677">
        <v>9</v>
      </c>
      <c r="G63677">
        <v>15</v>
      </c>
      <c r="H63677">
        <v>15</v>
      </c>
      <c r="I63677">
        <v>9</v>
      </c>
      <c r="J63677">
        <v>13508</v>
      </c>
      <c r="K63677" t="s">
        <v>1308</v>
      </c>
      <c r="L63677">
        <v>17288</v>
      </c>
      <c r="M63677" t="s">
        <v>1308</v>
      </c>
      <c r="N63677" t="s">
        <v>2346</v>
      </c>
      <c r="O63677">
        <v>5.2059231837112447</v>
      </c>
      <c r="P63677">
        <v>1.6497970511256801</v>
      </c>
      <c r="Q63677">
        <v>0.66666666666666663</v>
      </c>
      <c r="R63677">
        <v>-0.81093021621632888</v>
      </c>
      <c r="S63677">
        <v>0.6</v>
      </c>
      <c r="T63677">
        <v>7.5</v>
      </c>
      <c r="U63677">
        <v>0</v>
      </c>
      <c r="V63677">
        <v>10.33886683490935</v>
      </c>
      <c r="W63677">
        <v>5.9</v>
      </c>
      <c r="X63677">
        <v>2.571659945792292</v>
      </c>
    </row>
    <row r="63678" spans="1:24" x14ac:dyDescent="0.2">
      <c r="A63678" t="s">
        <v>2348</v>
      </c>
      <c r="B63678" s="14">
        <v>44116</v>
      </c>
      <c r="C63678">
        <v>0</v>
      </c>
      <c r="D63678">
        <v>0</v>
      </c>
      <c r="E63678">
        <v>0</v>
      </c>
      <c r="F63678">
        <v>17</v>
      </c>
      <c r="G63678">
        <v>18</v>
      </c>
      <c r="H63678">
        <v>41</v>
      </c>
      <c r="I63678">
        <v>17</v>
      </c>
      <c r="J63678">
        <v>11409</v>
      </c>
      <c r="K63678" t="s">
        <v>1290</v>
      </c>
      <c r="L63678">
        <v>12000</v>
      </c>
      <c r="M63678" t="s">
        <v>1290</v>
      </c>
      <c r="N63678" t="s">
        <v>2346</v>
      </c>
      <c r="O63678">
        <v>14.16666666666667</v>
      </c>
      <c r="P63678">
        <v>2.6508917872622608</v>
      </c>
      <c r="Q63678">
        <v>0.94444444444444442</v>
      </c>
      <c r="R63678">
        <v>-0.1143168276798973</v>
      </c>
      <c r="S63678">
        <v>0.41463414634146339</v>
      </c>
      <c r="T63678">
        <v>5.1829268292682924</v>
      </c>
      <c r="U63678">
        <v>0</v>
      </c>
      <c r="V63678">
        <v>9.719501788850657</v>
      </c>
      <c r="W63678">
        <v>9.719501788850657</v>
      </c>
      <c r="X63678">
        <v>3.4229285714285709</v>
      </c>
    </row>
    <row r="63679" spans="1:24" x14ac:dyDescent="0.2">
      <c r="A63679" t="s">
        <v>2348</v>
      </c>
      <c r="B63679" s="14">
        <v>44116</v>
      </c>
      <c r="C63679">
        <v>1</v>
      </c>
      <c r="D63679">
        <v>4</v>
      </c>
      <c r="E63679">
        <v>1</v>
      </c>
      <c r="F63679">
        <v>1</v>
      </c>
      <c r="G63679">
        <v>3</v>
      </c>
      <c r="H63679">
        <v>4</v>
      </c>
      <c r="I63679">
        <v>1</v>
      </c>
      <c r="J63679">
        <v>7920</v>
      </c>
      <c r="K63679" t="s">
        <v>1313</v>
      </c>
      <c r="L63679">
        <v>3655</v>
      </c>
      <c r="M63679" t="s">
        <v>1313</v>
      </c>
      <c r="N63679" t="s">
        <v>2346</v>
      </c>
      <c r="O63679">
        <v>2.7359781121751028</v>
      </c>
      <c r="P63679">
        <v>1.0064889997923041</v>
      </c>
      <c r="Q63679">
        <v>1</v>
      </c>
      <c r="R63679">
        <v>0</v>
      </c>
      <c r="S63679">
        <v>0.25</v>
      </c>
      <c r="T63679">
        <v>3.125</v>
      </c>
      <c r="U63679">
        <v>0</v>
      </c>
      <c r="V63679">
        <v>6.1314889997923041</v>
      </c>
      <c r="W63679">
        <v>4.4000000000000004</v>
      </c>
      <c r="X63679">
        <v>2.3173421926910289</v>
      </c>
    </row>
    <row r="63680" spans="1:24" x14ac:dyDescent="0.2">
      <c r="A63680" t="s">
        <v>2348</v>
      </c>
      <c r="B63680" s="14">
        <v>44116</v>
      </c>
      <c r="C63680">
        <v>1</v>
      </c>
      <c r="D63680">
        <v>2</v>
      </c>
      <c r="E63680">
        <v>1</v>
      </c>
      <c r="F63680">
        <v>13</v>
      </c>
      <c r="G63680">
        <v>57</v>
      </c>
      <c r="H63680">
        <v>73</v>
      </c>
      <c r="I63680">
        <v>13</v>
      </c>
      <c r="J63680">
        <v>52277</v>
      </c>
      <c r="K63680" t="s">
        <v>1317</v>
      </c>
      <c r="L63680">
        <v>9154</v>
      </c>
      <c r="M63680" t="s">
        <v>1317</v>
      </c>
      <c r="N63680" t="s">
        <v>2346</v>
      </c>
      <c r="O63680">
        <v>14.201441992571549</v>
      </c>
      <c r="P63680">
        <v>2.6533435082241321</v>
      </c>
      <c r="Q63680">
        <v>0.22807017543859651</v>
      </c>
      <c r="R63680">
        <v>-2.9562038207460271</v>
      </c>
      <c r="S63680">
        <v>0.17808219178082191</v>
      </c>
      <c r="T63680">
        <v>2.2260273972602742</v>
      </c>
      <c r="U63680">
        <v>0</v>
      </c>
      <c r="V63680">
        <v>3.9231670847383788</v>
      </c>
      <c r="W63680">
        <v>3.9231670847383788</v>
      </c>
      <c r="X63680">
        <v>3.459951933580947</v>
      </c>
    </row>
    <row r="63681" spans="1:24" x14ac:dyDescent="0.2">
      <c r="A63681" t="s">
        <v>2348</v>
      </c>
      <c r="B63681" s="14">
        <v>44116</v>
      </c>
      <c r="C63681">
        <v>1</v>
      </c>
      <c r="D63681">
        <v>4</v>
      </c>
      <c r="E63681">
        <v>1</v>
      </c>
      <c r="F63681">
        <v>8</v>
      </c>
      <c r="G63681">
        <v>18</v>
      </c>
      <c r="H63681">
        <v>31</v>
      </c>
      <c r="I63681">
        <v>8</v>
      </c>
      <c r="J63681">
        <v>7401</v>
      </c>
      <c r="K63681" t="s">
        <v>1318</v>
      </c>
      <c r="L63681">
        <v>12182</v>
      </c>
      <c r="M63681" t="s">
        <v>1318</v>
      </c>
      <c r="N63681" t="s">
        <v>2346</v>
      </c>
      <c r="O63681">
        <v>6.5670661631915941</v>
      </c>
      <c r="P63681">
        <v>1.8820671822595889</v>
      </c>
      <c r="Q63681">
        <v>0.55555555555555558</v>
      </c>
      <c r="R63681">
        <v>-1.1755733298042379</v>
      </c>
      <c r="S63681">
        <v>0.25806451612903231</v>
      </c>
      <c r="T63681">
        <v>3.225806451612903</v>
      </c>
      <c r="U63681">
        <v>0</v>
      </c>
      <c r="V63681">
        <v>5.9323003040682538</v>
      </c>
      <c r="W63681">
        <v>5.9</v>
      </c>
      <c r="X63681">
        <v>3.492393930154559</v>
      </c>
    </row>
    <row r="63682" spans="1:24" x14ac:dyDescent="0.2">
      <c r="A63682" t="s">
        <v>2348</v>
      </c>
      <c r="B63682" s="14">
        <v>44116</v>
      </c>
      <c r="C63682">
        <v>0</v>
      </c>
      <c r="D63682">
        <v>0</v>
      </c>
      <c r="E63682">
        <v>0</v>
      </c>
      <c r="F63682">
        <v>2</v>
      </c>
      <c r="G63682">
        <v>0</v>
      </c>
      <c r="H63682">
        <v>4</v>
      </c>
      <c r="I63682">
        <v>2</v>
      </c>
      <c r="J63682">
        <v>14169</v>
      </c>
      <c r="K63682" t="s">
        <v>1323</v>
      </c>
      <c r="L63682">
        <v>4223</v>
      </c>
      <c r="M63682" t="s">
        <v>1323</v>
      </c>
      <c r="N63682" t="s">
        <v>2346</v>
      </c>
      <c r="O63682">
        <v>4.7359696897939854</v>
      </c>
      <c r="P63682">
        <v>1.555186497602185</v>
      </c>
      <c r="Q63682">
        <v>1</v>
      </c>
      <c r="R63682">
        <v>0</v>
      </c>
      <c r="S63682">
        <v>0.5</v>
      </c>
      <c r="T63682">
        <v>6.25</v>
      </c>
      <c r="U63682">
        <v>0</v>
      </c>
      <c r="V63682">
        <v>9.8051864976021843</v>
      </c>
      <c r="W63682">
        <v>4.4000000000000004</v>
      </c>
      <c r="X63682">
        <v>2.1019721930922501</v>
      </c>
    </row>
    <row r="63683" spans="1:24" x14ac:dyDescent="0.2">
      <c r="A63683" t="s">
        <v>2348</v>
      </c>
      <c r="B63683" s="14">
        <v>44116</v>
      </c>
      <c r="C63683">
        <v>1</v>
      </c>
      <c r="D63683">
        <v>2</v>
      </c>
      <c r="E63683">
        <v>1</v>
      </c>
      <c r="F63683">
        <v>7</v>
      </c>
      <c r="G63683">
        <v>20</v>
      </c>
      <c r="H63683">
        <v>16</v>
      </c>
      <c r="I63683">
        <v>7</v>
      </c>
      <c r="J63683">
        <v>4919</v>
      </c>
      <c r="K63683" t="s">
        <v>1304</v>
      </c>
      <c r="L63683">
        <v>5503</v>
      </c>
      <c r="M63683" t="s">
        <v>1304</v>
      </c>
      <c r="N63683" t="s">
        <v>2346</v>
      </c>
      <c r="O63683">
        <v>12.72033436307469</v>
      </c>
      <c r="P63683">
        <v>2.5432018439717372</v>
      </c>
      <c r="Q63683">
        <v>0.5</v>
      </c>
      <c r="R63683">
        <v>-1.386294361119891</v>
      </c>
      <c r="S63683">
        <v>0.4375</v>
      </c>
      <c r="T63683">
        <v>5.46875</v>
      </c>
      <c r="U63683">
        <v>0</v>
      </c>
      <c r="V63683">
        <v>8.625657482851846</v>
      </c>
      <c r="W63683">
        <v>5.9</v>
      </c>
      <c r="X63683">
        <v>3.738350510111367</v>
      </c>
    </row>
    <row r="63684" spans="1:24" x14ac:dyDescent="0.2">
      <c r="A63684" t="s">
        <v>2348</v>
      </c>
      <c r="B63684" s="14">
        <v>44116</v>
      </c>
      <c r="C63684">
        <v>7</v>
      </c>
      <c r="D63684">
        <v>36</v>
      </c>
      <c r="E63684">
        <v>7</v>
      </c>
      <c r="F63684">
        <v>25</v>
      </c>
      <c r="G63684">
        <v>66</v>
      </c>
      <c r="H63684">
        <v>90</v>
      </c>
      <c r="I63684">
        <v>25</v>
      </c>
      <c r="J63684">
        <v>20094</v>
      </c>
      <c r="K63684" t="s">
        <v>1281</v>
      </c>
      <c r="L63684">
        <v>21012</v>
      </c>
      <c r="M63684" t="s">
        <v>1281</v>
      </c>
      <c r="N63684" t="s">
        <v>2346</v>
      </c>
      <c r="O63684">
        <v>11.897963068722641</v>
      </c>
      <c r="P63684">
        <v>2.4763672147705309</v>
      </c>
      <c r="Q63684">
        <v>0.37878787878787878</v>
      </c>
      <c r="R63684">
        <v>-1.9415578343164499</v>
      </c>
      <c r="S63684">
        <v>0.27777777777777779</v>
      </c>
      <c r="T63684">
        <v>3.4722222222222219</v>
      </c>
      <c r="U63684">
        <v>0</v>
      </c>
      <c r="V63684">
        <v>6.007031602676304</v>
      </c>
      <c r="W63684">
        <v>6.007031602676304</v>
      </c>
      <c r="X63684">
        <v>4.0514705882352926</v>
      </c>
    </row>
    <row r="63685" spans="1:24" x14ac:dyDescent="0.2">
      <c r="A63685" t="s">
        <v>2348</v>
      </c>
      <c r="B63685" s="14">
        <v>44116</v>
      </c>
      <c r="C63685">
        <v>6</v>
      </c>
      <c r="D63685">
        <v>27</v>
      </c>
      <c r="E63685">
        <v>6</v>
      </c>
      <c r="F63685">
        <v>35</v>
      </c>
      <c r="G63685">
        <v>46</v>
      </c>
      <c r="H63685">
        <v>142</v>
      </c>
      <c r="I63685">
        <v>35</v>
      </c>
      <c r="J63685">
        <v>15605</v>
      </c>
      <c r="K63685" t="s">
        <v>1294</v>
      </c>
      <c r="L63685">
        <v>17208</v>
      </c>
      <c r="M63685" t="s">
        <v>1294</v>
      </c>
      <c r="N63685" t="s">
        <v>2346</v>
      </c>
      <c r="O63685">
        <v>20.339377033937701</v>
      </c>
      <c r="P63685">
        <v>3.0125587625180299</v>
      </c>
      <c r="Q63685">
        <v>0.76086956521739135</v>
      </c>
      <c r="R63685">
        <v>-0.54658666999936256</v>
      </c>
      <c r="S63685">
        <v>0.2464788732394366</v>
      </c>
      <c r="T63685">
        <v>3.080985915492958</v>
      </c>
      <c r="U63685">
        <v>0</v>
      </c>
      <c r="V63685">
        <v>7.5469580080116252</v>
      </c>
      <c r="W63685">
        <v>7.5469580080116252</v>
      </c>
      <c r="X63685">
        <v>3.8384666640083189</v>
      </c>
    </row>
    <row r="63686" spans="1:24" x14ac:dyDescent="0.2">
      <c r="A63686" t="s">
        <v>2348</v>
      </c>
      <c r="B63686" s="14">
        <v>44116</v>
      </c>
      <c r="C63686">
        <v>0</v>
      </c>
      <c r="D63686">
        <v>0</v>
      </c>
      <c r="E63686">
        <v>0</v>
      </c>
      <c r="F63686">
        <v>24</v>
      </c>
      <c r="G63686">
        <v>33</v>
      </c>
      <c r="H63686">
        <v>189</v>
      </c>
      <c r="I63686">
        <v>24</v>
      </c>
      <c r="J63686">
        <v>13664</v>
      </c>
      <c r="K63686" t="s">
        <v>1311</v>
      </c>
      <c r="L63686">
        <v>29922</v>
      </c>
      <c r="M63686" t="s">
        <v>1311</v>
      </c>
      <c r="N63686" t="s">
        <v>2346</v>
      </c>
      <c r="O63686">
        <v>8.0208542209745346</v>
      </c>
      <c r="P63686">
        <v>2.0820449275499509</v>
      </c>
      <c r="Q63686">
        <v>0.72727272727272729</v>
      </c>
      <c r="R63686">
        <v>-0.63690746223706918</v>
      </c>
      <c r="S63686">
        <v>0.126984126984127</v>
      </c>
      <c r="T63686">
        <v>1.587301587301587</v>
      </c>
      <c r="U63686">
        <v>0</v>
      </c>
      <c r="V63686">
        <v>5.0324390526144693</v>
      </c>
      <c r="W63686">
        <v>5.0324390526144693</v>
      </c>
      <c r="X63686">
        <v>4.1184232342166247</v>
      </c>
    </row>
    <row r="63687" spans="1:24" x14ac:dyDescent="0.2">
      <c r="A63687" t="s">
        <v>2348</v>
      </c>
      <c r="B63687" s="14">
        <v>44116</v>
      </c>
      <c r="C63687">
        <v>3</v>
      </c>
      <c r="D63687">
        <v>18</v>
      </c>
      <c r="E63687">
        <v>3</v>
      </c>
      <c r="F63687">
        <v>11</v>
      </c>
      <c r="G63687">
        <v>14</v>
      </c>
      <c r="H63687">
        <v>65</v>
      </c>
      <c r="I63687">
        <v>11</v>
      </c>
      <c r="J63687">
        <v>6988</v>
      </c>
      <c r="K63687" t="s">
        <v>1302</v>
      </c>
      <c r="L63687">
        <v>11158</v>
      </c>
      <c r="M63687" t="s">
        <v>1302</v>
      </c>
      <c r="N63687" t="s">
        <v>2346</v>
      </c>
      <c r="O63687">
        <v>9.8583975622871485</v>
      </c>
      <c r="P63687">
        <v>2.2883236363690802</v>
      </c>
      <c r="Q63687">
        <v>0.7857142857142857</v>
      </c>
      <c r="R63687">
        <v>-0.4823241136337762</v>
      </c>
      <c r="S63687">
        <v>0.16923076923076921</v>
      </c>
      <c r="T63687">
        <v>2.115384615384615</v>
      </c>
      <c r="U63687">
        <v>0</v>
      </c>
      <c r="V63687">
        <v>5.9213841381199188</v>
      </c>
      <c r="W63687">
        <v>5.9213841381199188</v>
      </c>
      <c r="X63687">
        <v>2.9187207128773709</v>
      </c>
    </row>
    <row r="63688" spans="1:24" x14ac:dyDescent="0.2">
      <c r="A63688" t="s">
        <v>2348</v>
      </c>
      <c r="B63688" s="14">
        <v>44116</v>
      </c>
      <c r="C63688">
        <v>1</v>
      </c>
      <c r="D63688">
        <v>5</v>
      </c>
      <c r="E63688">
        <v>1</v>
      </c>
      <c r="F63688">
        <v>14</v>
      </c>
      <c r="G63688">
        <v>18</v>
      </c>
      <c r="H63688">
        <v>38</v>
      </c>
      <c r="I63688">
        <v>14</v>
      </c>
      <c r="J63688">
        <v>10657</v>
      </c>
      <c r="K63688" t="s">
        <v>1314</v>
      </c>
      <c r="L63688">
        <v>8507</v>
      </c>
      <c r="M63688" t="s">
        <v>1314</v>
      </c>
      <c r="N63688" t="s">
        <v>2346</v>
      </c>
      <c r="O63688">
        <v>16.457035382626071</v>
      </c>
      <c r="P63688">
        <v>2.8007530686155571</v>
      </c>
      <c r="Q63688">
        <v>0.77777777777777779</v>
      </c>
      <c r="R63688">
        <v>-0.50262885656181211</v>
      </c>
      <c r="S63688">
        <v>0.36842105263157893</v>
      </c>
      <c r="T63688">
        <v>4.6052631578947363</v>
      </c>
      <c r="U63688">
        <v>0</v>
      </c>
      <c r="V63688">
        <v>8.9033873699484811</v>
      </c>
      <c r="W63688">
        <v>7.4</v>
      </c>
      <c r="X63688">
        <v>2.8805034509395622</v>
      </c>
    </row>
    <row r="63689" spans="1:24" x14ac:dyDescent="0.2">
      <c r="A63689" t="s">
        <v>2348</v>
      </c>
      <c r="B63689" s="14">
        <v>44116</v>
      </c>
      <c r="C63689">
        <v>3</v>
      </c>
      <c r="D63689">
        <v>26</v>
      </c>
      <c r="E63689">
        <v>3</v>
      </c>
      <c r="F63689">
        <v>31</v>
      </c>
      <c r="G63689">
        <v>41</v>
      </c>
      <c r="H63689">
        <v>141</v>
      </c>
      <c r="I63689">
        <v>31</v>
      </c>
      <c r="J63689">
        <v>10933</v>
      </c>
      <c r="K63689" t="s">
        <v>1278</v>
      </c>
      <c r="L63689">
        <v>21513</v>
      </c>
      <c r="M63689" t="s">
        <v>1278</v>
      </c>
      <c r="N63689" t="s">
        <v>2346</v>
      </c>
      <c r="O63689">
        <v>14.409891693394689</v>
      </c>
      <c r="P63689">
        <v>2.6679148939106438</v>
      </c>
      <c r="Q63689">
        <v>0.75609756097560976</v>
      </c>
      <c r="R63689">
        <v>-0.55916972443832313</v>
      </c>
      <c r="S63689">
        <v>0.21985815602836881</v>
      </c>
      <c r="T63689">
        <v>2.74822695035461</v>
      </c>
      <c r="U63689">
        <v>0</v>
      </c>
      <c r="V63689">
        <v>6.8569721198269313</v>
      </c>
      <c r="W63689">
        <v>6.8569721198269313</v>
      </c>
      <c r="X63689">
        <v>3.8406696285180888</v>
      </c>
    </row>
    <row r="63690" spans="1:24" x14ac:dyDescent="0.2">
      <c r="A63690" t="s">
        <v>2348</v>
      </c>
      <c r="B63690" s="14">
        <v>44116</v>
      </c>
      <c r="C63690">
        <v>5</v>
      </c>
      <c r="D63690">
        <v>21</v>
      </c>
      <c r="E63690">
        <v>5</v>
      </c>
      <c r="F63690">
        <v>17</v>
      </c>
      <c r="G63690">
        <v>34</v>
      </c>
      <c r="H63690">
        <v>60</v>
      </c>
      <c r="I63690">
        <v>17</v>
      </c>
      <c r="J63690">
        <v>10334</v>
      </c>
      <c r="K63690" t="s">
        <v>1131</v>
      </c>
      <c r="L63690">
        <v>11652</v>
      </c>
      <c r="M63690" t="s">
        <v>1131</v>
      </c>
      <c r="N63690" t="s">
        <v>2346</v>
      </c>
      <c r="O63690">
        <v>14.58976999656711</v>
      </c>
      <c r="P63690">
        <v>2.6803205979530742</v>
      </c>
      <c r="Q63690">
        <v>0.5</v>
      </c>
      <c r="R63690">
        <v>-1.386294361119891</v>
      </c>
      <c r="S63690">
        <v>0.28333333333333333</v>
      </c>
      <c r="T63690">
        <v>3.541666666666667</v>
      </c>
      <c r="U63690">
        <v>0</v>
      </c>
      <c r="V63690">
        <v>6.8356929034998499</v>
      </c>
      <c r="W63690">
        <v>6.8356929034998499</v>
      </c>
      <c r="X63690">
        <v>3.4808702368692059</v>
      </c>
    </row>
    <row r="63691" spans="1:24" x14ac:dyDescent="0.2">
      <c r="A63691" t="s">
        <v>2348</v>
      </c>
      <c r="B63691" s="14">
        <v>44116</v>
      </c>
      <c r="C63691">
        <v>0</v>
      </c>
      <c r="D63691">
        <v>0</v>
      </c>
      <c r="E63691">
        <v>0</v>
      </c>
      <c r="F63691">
        <v>4</v>
      </c>
      <c r="G63691">
        <v>15</v>
      </c>
      <c r="H63691">
        <v>11</v>
      </c>
      <c r="I63691">
        <v>4</v>
      </c>
      <c r="J63691">
        <v>13256</v>
      </c>
      <c r="K63691" t="s">
        <v>1322</v>
      </c>
      <c r="L63691">
        <v>7112</v>
      </c>
      <c r="M63691" t="s">
        <v>1322</v>
      </c>
      <c r="N63691" t="s">
        <v>2346</v>
      </c>
      <c r="O63691">
        <v>5.6242969628796402</v>
      </c>
      <c r="P63691">
        <v>1.7270959559023329</v>
      </c>
      <c r="Q63691">
        <v>0.66666666666666663</v>
      </c>
      <c r="R63691">
        <v>-0.81093021621632888</v>
      </c>
      <c r="S63691">
        <v>0.36363636363636359</v>
      </c>
      <c r="T63691">
        <v>4.5454545454545459</v>
      </c>
      <c r="U63691">
        <v>0</v>
      </c>
      <c r="V63691">
        <v>7.4616202851405502</v>
      </c>
      <c r="W63691">
        <v>4.4000000000000004</v>
      </c>
      <c r="X63691">
        <v>3.2514864213401888</v>
      </c>
    </row>
    <row r="63692" spans="1:24" x14ac:dyDescent="0.2">
      <c r="A63692" t="s">
        <v>2348</v>
      </c>
      <c r="B63692" s="14">
        <v>44116</v>
      </c>
      <c r="C63692">
        <v>0</v>
      </c>
      <c r="D63692">
        <v>0</v>
      </c>
      <c r="E63692">
        <v>0</v>
      </c>
      <c r="F63692">
        <v>5</v>
      </c>
      <c r="G63692">
        <v>15</v>
      </c>
      <c r="H63692">
        <v>13</v>
      </c>
      <c r="I63692">
        <v>5</v>
      </c>
      <c r="J63692">
        <v>6707</v>
      </c>
      <c r="K63692" t="s">
        <v>1094</v>
      </c>
      <c r="L63692">
        <v>11286</v>
      </c>
      <c r="M63692" t="s">
        <v>1094</v>
      </c>
      <c r="N63692" t="s">
        <v>2346</v>
      </c>
      <c r="O63692">
        <v>4.4302675881623248</v>
      </c>
      <c r="P63692">
        <v>1.488459985881198</v>
      </c>
      <c r="Q63692">
        <v>0.66666666666666663</v>
      </c>
      <c r="R63692">
        <v>-0.81093021621632888</v>
      </c>
      <c r="S63692">
        <v>0.38461538461538458</v>
      </c>
      <c r="T63692">
        <v>4.8076923076923084</v>
      </c>
      <c r="U63692">
        <v>0</v>
      </c>
      <c r="V63692">
        <v>7.4852220773571769</v>
      </c>
      <c r="W63692">
        <v>4.4000000000000004</v>
      </c>
      <c r="X63692">
        <v>2.7808308650413909</v>
      </c>
    </row>
    <row r="63693" spans="1:24" x14ac:dyDescent="0.2">
      <c r="A63693" t="s">
        <v>2348</v>
      </c>
      <c r="B63693" s="14">
        <v>44116</v>
      </c>
      <c r="C63693">
        <v>0</v>
      </c>
      <c r="D63693">
        <v>0</v>
      </c>
      <c r="E63693">
        <v>0</v>
      </c>
      <c r="F63693">
        <v>0</v>
      </c>
      <c r="G63693">
        <v>3</v>
      </c>
      <c r="H63693">
        <v>0</v>
      </c>
      <c r="I63693">
        <v>0</v>
      </c>
      <c r="J63693">
        <v>21837</v>
      </c>
      <c r="K63693" t="s">
        <v>1320</v>
      </c>
      <c r="L63693">
        <v>1809</v>
      </c>
      <c r="M63693" t="s">
        <v>1320</v>
      </c>
      <c r="N63693" t="s">
        <v>2346</v>
      </c>
      <c r="O63693">
        <v>0</v>
      </c>
      <c r="P63693">
        <v>0</v>
      </c>
      <c r="Q63693">
        <v>1</v>
      </c>
      <c r="R63693">
        <v>0</v>
      </c>
      <c r="S63693">
        <v>0</v>
      </c>
      <c r="T63693">
        <v>0</v>
      </c>
      <c r="U63693">
        <v>0</v>
      </c>
      <c r="V63693">
        <v>2</v>
      </c>
      <c r="W63693">
        <v>2</v>
      </c>
      <c r="X63693">
        <v>2</v>
      </c>
    </row>
    <row r="63694" spans="1:24" x14ac:dyDescent="0.2">
      <c r="A63694" t="s">
        <v>2348</v>
      </c>
      <c r="B63694" s="14">
        <v>44116</v>
      </c>
      <c r="C63694">
        <v>6</v>
      </c>
      <c r="D63694">
        <v>33</v>
      </c>
      <c r="E63694">
        <v>6</v>
      </c>
      <c r="F63694">
        <v>19</v>
      </c>
      <c r="G63694">
        <v>46</v>
      </c>
      <c r="H63694">
        <v>74</v>
      </c>
      <c r="I63694">
        <v>19</v>
      </c>
      <c r="J63694">
        <v>19448</v>
      </c>
      <c r="K63694" t="s">
        <v>1293</v>
      </c>
      <c r="L63694">
        <v>28538</v>
      </c>
      <c r="M63694" t="s">
        <v>1293</v>
      </c>
      <c r="N63694" t="s">
        <v>2346</v>
      </c>
      <c r="O63694">
        <v>6.6577896138482027</v>
      </c>
      <c r="P63694">
        <v>1.8957875396521029</v>
      </c>
      <c r="Q63694">
        <v>0.41304347826086962</v>
      </c>
      <c r="R63694">
        <v>-1.768404834645309</v>
      </c>
      <c r="S63694">
        <v>0.25675675675675669</v>
      </c>
      <c r="T63694">
        <v>3.2094594594594592</v>
      </c>
      <c r="U63694">
        <v>0</v>
      </c>
      <c r="V63694">
        <v>5.3368421644662529</v>
      </c>
      <c r="W63694">
        <v>5.3368421644662529</v>
      </c>
      <c r="X63694">
        <v>3.115215014214725</v>
      </c>
    </row>
    <row r="63695" spans="1:24" x14ac:dyDescent="0.2">
      <c r="A63695" t="s">
        <v>2348</v>
      </c>
      <c r="B63695" s="14">
        <v>44116</v>
      </c>
      <c r="C63695">
        <v>13</v>
      </c>
      <c r="D63695">
        <v>109</v>
      </c>
      <c r="E63695">
        <v>13</v>
      </c>
      <c r="F63695">
        <v>85</v>
      </c>
      <c r="G63695">
        <v>331</v>
      </c>
      <c r="H63695">
        <v>722</v>
      </c>
      <c r="I63695">
        <v>85</v>
      </c>
      <c r="J63695">
        <v>103449</v>
      </c>
      <c r="K63695" t="s">
        <v>1282</v>
      </c>
      <c r="L63695">
        <v>68838</v>
      </c>
      <c r="M63695" t="s">
        <v>1282</v>
      </c>
      <c r="N63695" t="s">
        <v>2346</v>
      </c>
      <c r="O63695">
        <v>12.347831139777449</v>
      </c>
      <c r="P63695">
        <v>2.5134804314393011</v>
      </c>
      <c r="Q63695">
        <v>0.25679758308157102</v>
      </c>
      <c r="R63695">
        <v>-2.7189342377734929</v>
      </c>
      <c r="S63695">
        <v>0.11772853185595571</v>
      </c>
      <c r="T63695">
        <v>1.4716066481994461</v>
      </c>
      <c r="U63695">
        <v>0</v>
      </c>
      <c r="V63695">
        <v>3.2661528418652539</v>
      </c>
      <c r="W63695">
        <v>3.2661528418652539</v>
      </c>
      <c r="X63695">
        <v>4.9142903872051704</v>
      </c>
    </row>
    <row r="63696" spans="1:24" x14ac:dyDescent="0.2">
      <c r="A63696" t="s">
        <v>2348</v>
      </c>
      <c r="B63696" s="14">
        <v>44116</v>
      </c>
      <c r="C63696">
        <v>9</v>
      </c>
      <c r="D63696">
        <v>395</v>
      </c>
      <c r="E63696">
        <v>8</v>
      </c>
      <c r="F63696">
        <v>64</v>
      </c>
      <c r="G63696">
        <v>103</v>
      </c>
      <c r="H63696">
        <v>673</v>
      </c>
      <c r="I63696">
        <v>62</v>
      </c>
      <c r="J63696">
        <v>44586</v>
      </c>
      <c r="K63696" t="s">
        <v>1287</v>
      </c>
      <c r="L63696">
        <v>53749</v>
      </c>
      <c r="M63696" t="s">
        <v>1287</v>
      </c>
      <c r="N63696" t="s">
        <v>2346</v>
      </c>
      <c r="O63696">
        <v>11.907198273456251</v>
      </c>
      <c r="P63696">
        <v>2.4771431141701772</v>
      </c>
      <c r="Q63696">
        <v>0.62135922330097082</v>
      </c>
      <c r="R63696">
        <v>-0.95169180973992795</v>
      </c>
      <c r="S63696">
        <v>9.2124814264487376E-2</v>
      </c>
      <c r="T63696">
        <v>1.151560178306092</v>
      </c>
      <c r="U63696">
        <v>0</v>
      </c>
      <c r="V63696">
        <v>4.6770114827363409</v>
      </c>
      <c r="W63696">
        <v>4.6770114827363409</v>
      </c>
      <c r="X63696">
        <v>3.5585016030271799</v>
      </c>
    </row>
    <row r="63697" spans="1:24" x14ac:dyDescent="0.2">
      <c r="A63697" t="s">
        <v>2348</v>
      </c>
      <c r="B63697" s="14">
        <v>44116</v>
      </c>
      <c r="C63697">
        <v>0</v>
      </c>
      <c r="D63697">
        <v>0</v>
      </c>
      <c r="E63697">
        <v>0</v>
      </c>
      <c r="F63697">
        <v>10</v>
      </c>
      <c r="G63697">
        <v>33</v>
      </c>
      <c r="H63697">
        <v>66</v>
      </c>
      <c r="I63697">
        <v>10</v>
      </c>
      <c r="J63697">
        <v>20099</v>
      </c>
      <c r="K63697" t="s">
        <v>1292</v>
      </c>
      <c r="L63697">
        <v>18087</v>
      </c>
      <c r="M63697" t="s">
        <v>1292</v>
      </c>
      <c r="N63697" t="s">
        <v>2346</v>
      </c>
      <c r="O63697">
        <v>5.5288328633825401</v>
      </c>
      <c r="P63697">
        <v>1.7099767378127131</v>
      </c>
      <c r="Q63697">
        <v>0.30303030303030298</v>
      </c>
      <c r="R63697">
        <v>-2.3878449369448691</v>
      </c>
      <c r="S63697">
        <v>0.15151515151515149</v>
      </c>
      <c r="T63697">
        <v>1.893939393939394</v>
      </c>
      <c r="U63697">
        <v>0</v>
      </c>
      <c r="V63697">
        <v>3.2160711948072378</v>
      </c>
      <c r="W63697">
        <v>3.2160711948072378</v>
      </c>
      <c r="X63697">
        <v>3.1378290642845279</v>
      </c>
    </row>
    <row r="63698" spans="1:24" x14ac:dyDescent="0.2">
      <c r="A63698" t="s">
        <v>2348</v>
      </c>
      <c r="B63698" s="14">
        <v>44116</v>
      </c>
      <c r="C63698">
        <v>3</v>
      </c>
      <c r="D63698">
        <v>5</v>
      </c>
      <c r="E63698">
        <v>3</v>
      </c>
      <c r="F63698">
        <v>13</v>
      </c>
      <c r="G63698">
        <v>14</v>
      </c>
      <c r="H63698">
        <v>53</v>
      </c>
      <c r="I63698">
        <v>13</v>
      </c>
      <c r="J63698">
        <v>20891</v>
      </c>
      <c r="K63698" t="s">
        <v>1307</v>
      </c>
      <c r="L63698">
        <v>10679</v>
      </c>
      <c r="M63698" t="s">
        <v>1307</v>
      </c>
      <c r="N63698" t="s">
        <v>2346</v>
      </c>
      <c r="O63698">
        <v>12.173424477947369</v>
      </c>
      <c r="P63698">
        <v>2.4992552542661741</v>
      </c>
      <c r="Q63698">
        <v>0.9285714285714286</v>
      </c>
      <c r="R63698">
        <v>-0.1482159443074437</v>
      </c>
      <c r="S63698">
        <v>0.2452830188679245</v>
      </c>
      <c r="T63698">
        <v>3.066037735849056</v>
      </c>
      <c r="U63698">
        <v>0</v>
      </c>
      <c r="V63698">
        <v>7.4170770458077868</v>
      </c>
      <c r="W63698">
        <v>7.4</v>
      </c>
      <c r="X63698">
        <v>2.9969472797078369</v>
      </c>
    </row>
    <row r="63699" spans="1:24" x14ac:dyDescent="0.2">
      <c r="A63699" t="s">
        <v>2348</v>
      </c>
      <c r="B63699" s="14">
        <v>44116</v>
      </c>
      <c r="C63699">
        <v>1</v>
      </c>
      <c r="D63699">
        <v>2</v>
      </c>
      <c r="E63699">
        <v>1</v>
      </c>
      <c r="F63699">
        <v>11</v>
      </c>
      <c r="G63699">
        <v>50</v>
      </c>
      <c r="H63699">
        <v>55</v>
      </c>
      <c r="I63699">
        <v>11</v>
      </c>
      <c r="J63699">
        <v>21328</v>
      </c>
      <c r="K63699" t="s">
        <v>1316</v>
      </c>
      <c r="L63699">
        <v>14908</v>
      </c>
      <c r="M63699" t="s">
        <v>1316</v>
      </c>
      <c r="N63699" t="s">
        <v>2346</v>
      </c>
      <c r="O63699">
        <v>7.378588677220284</v>
      </c>
      <c r="P63699">
        <v>1.998582384175404</v>
      </c>
      <c r="Q63699">
        <v>0.22</v>
      </c>
      <c r="R63699">
        <v>-3.028255465259551</v>
      </c>
      <c r="S63699">
        <v>0.2</v>
      </c>
      <c r="T63699">
        <v>2.5</v>
      </c>
      <c r="U63699">
        <v>0</v>
      </c>
      <c r="V63699">
        <v>3.4703269189158532</v>
      </c>
      <c r="W63699">
        <v>3.4703269189158532</v>
      </c>
      <c r="X63699">
        <v>3.3798229138717462</v>
      </c>
    </row>
    <row r="63700" spans="1:24" x14ac:dyDescent="0.2">
      <c r="A63700" t="s">
        <v>2348</v>
      </c>
      <c r="B63700" s="14">
        <v>44116</v>
      </c>
      <c r="C63700">
        <v>5</v>
      </c>
      <c r="D63700">
        <v>11</v>
      </c>
      <c r="E63700">
        <v>4</v>
      </c>
      <c r="F63700">
        <v>44</v>
      </c>
      <c r="G63700">
        <v>121</v>
      </c>
      <c r="H63700">
        <v>181</v>
      </c>
      <c r="I63700">
        <v>42</v>
      </c>
      <c r="J63700">
        <v>21874</v>
      </c>
      <c r="K63700" t="s">
        <v>1305</v>
      </c>
      <c r="L63700">
        <v>12978</v>
      </c>
      <c r="M63700" t="s">
        <v>1305</v>
      </c>
      <c r="N63700" t="s">
        <v>2346</v>
      </c>
      <c r="O63700">
        <v>33.90352904916012</v>
      </c>
      <c r="P63700">
        <v>3.5235191107133299</v>
      </c>
      <c r="Q63700">
        <v>0.36363636363636359</v>
      </c>
      <c r="R63700">
        <v>-2.0232018233569602</v>
      </c>
      <c r="S63700">
        <v>0.23204419889502759</v>
      </c>
      <c r="T63700">
        <v>2.9005524861878449</v>
      </c>
      <c r="U63700">
        <v>0</v>
      </c>
      <c r="V63700">
        <v>6.4008697735442146</v>
      </c>
      <c r="W63700">
        <v>6.4008697735442146</v>
      </c>
      <c r="X63700">
        <v>4.7517184173013343</v>
      </c>
    </row>
    <row r="63701" spans="1:24" x14ac:dyDescent="0.2">
      <c r="A63701" t="s">
        <v>2348</v>
      </c>
      <c r="B63701" s="14">
        <v>44116</v>
      </c>
      <c r="C63701">
        <v>0</v>
      </c>
      <c r="D63701">
        <v>0</v>
      </c>
      <c r="E63701">
        <v>0</v>
      </c>
      <c r="F63701">
        <v>23</v>
      </c>
      <c r="G63701">
        <v>44</v>
      </c>
      <c r="H63701">
        <v>99</v>
      </c>
      <c r="I63701">
        <v>23</v>
      </c>
      <c r="J63701">
        <v>42326</v>
      </c>
      <c r="K63701" t="s">
        <v>1301</v>
      </c>
      <c r="L63701">
        <v>28509</v>
      </c>
      <c r="M63701" t="s">
        <v>1301</v>
      </c>
      <c r="N63701" t="s">
        <v>2346</v>
      </c>
      <c r="O63701">
        <v>8.0676277666701743</v>
      </c>
      <c r="P63701">
        <v>2.087859482025908</v>
      </c>
      <c r="Q63701">
        <v>0.52272727272727271</v>
      </c>
      <c r="R63701">
        <v>-1.2973908359782229</v>
      </c>
      <c r="S63701">
        <v>0.23232323232323229</v>
      </c>
      <c r="T63701">
        <v>2.904040404040404</v>
      </c>
      <c r="U63701">
        <v>0</v>
      </c>
      <c r="V63701">
        <v>5.6945090500880884</v>
      </c>
      <c r="W63701">
        <v>5.6945090500880884</v>
      </c>
      <c r="X63701">
        <v>3.5025127975224351</v>
      </c>
    </row>
    <row r="63702" spans="1:24" x14ac:dyDescent="0.2">
      <c r="A63702" t="s">
        <v>2348</v>
      </c>
      <c r="B63702" s="14">
        <v>44116</v>
      </c>
      <c r="C63702">
        <v>0</v>
      </c>
      <c r="D63702">
        <v>0</v>
      </c>
      <c r="E63702">
        <v>0</v>
      </c>
      <c r="F63702">
        <v>0</v>
      </c>
      <c r="G63702">
        <v>3</v>
      </c>
      <c r="H63702">
        <v>0</v>
      </c>
      <c r="I63702">
        <v>0</v>
      </c>
      <c r="J63702">
        <v>5412</v>
      </c>
      <c r="K63702" t="s">
        <v>1299</v>
      </c>
      <c r="L63702">
        <v>8226</v>
      </c>
      <c r="M63702" t="s">
        <v>1299</v>
      </c>
      <c r="N63702" t="s">
        <v>2346</v>
      </c>
      <c r="O63702">
        <v>0</v>
      </c>
      <c r="P63702">
        <v>0</v>
      </c>
      <c r="Q63702">
        <v>1</v>
      </c>
      <c r="R63702">
        <v>0</v>
      </c>
      <c r="S63702">
        <v>0</v>
      </c>
      <c r="T63702">
        <v>0</v>
      </c>
      <c r="U63702">
        <v>0</v>
      </c>
      <c r="V63702">
        <v>2</v>
      </c>
      <c r="W63702">
        <v>2</v>
      </c>
      <c r="X63702">
        <v>2.640325101594247</v>
      </c>
    </row>
    <row r="63703" spans="1:24" x14ac:dyDescent="0.2">
      <c r="A63703" t="s">
        <v>2348</v>
      </c>
      <c r="B63703" s="14">
        <v>44116</v>
      </c>
      <c r="C63703">
        <v>7</v>
      </c>
      <c r="D63703">
        <v>23</v>
      </c>
      <c r="E63703">
        <v>7</v>
      </c>
      <c r="F63703">
        <v>46</v>
      </c>
      <c r="G63703">
        <v>101</v>
      </c>
      <c r="H63703">
        <v>198</v>
      </c>
      <c r="I63703">
        <v>46</v>
      </c>
      <c r="J63703">
        <v>6744</v>
      </c>
      <c r="K63703" t="s">
        <v>1283</v>
      </c>
      <c r="L63703">
        <v>9315</v>
      </c>
      <c r="M63703" t="s">
        <v>1283</v>
      </c>
      <c r="N63703" t="s">
        <v>2346</v>
      </c>
      <c r="O63703">
        <v>49.382716049382722</v>
      </c>
      <c r="P63703">
        <v>3.8996004854295889</v>
      </c>
      <c r="Q63703">
        <v>0.45544554455445552</v>
      </c>
      <c r="R63703">
        <v>-1.572958240704329</v>
      </c>
      <c r="S63703">
        <v>0.23232323232323229</v>
      </c>
      <c r="T63703">
        <v>2.904040404040404</v>
      </c>
      <c r="U63703">
        <v>0</v>
      </c>
      <c r="V63703">
        <v>7.2306826487656641</v>
      </c>
      <c r="W63703">
        <v>7.2306826487656641</v>
      </c>
      <c r="X63703">
        <v>6.9134570278538954</v>
      </c>
    </row>
    <row r="63704" spans="1:24" x14ac:dyDescent="0.2">
      <c r="A63704" t="s">
        <v>2348</v>
      </c>
      <c r="B63704" s="14">
        <v>44116</v>
      </c>
      <c r="C63704">
        <v>0</v>
      </c>
      <c r="D63704">
        <v>0</v>
      </c>
      <c r="E63704">
        <v>0</v>
      </c>
      <c r="F63704">
        <v>4</v>
      </c>
      <c r="G63704">
        <v>10</v>
      </c>
      <c r="H63704">
        <v>18</v>
      </c>
      <c r="I63704">
        <v>4</v>
      </c>
      <c r="J63704">
        <v>10704</v>
      </c>
      <c r="K63704" t="s">
        <v>1306</v>
      </c>
      <c r="L63704">
        <v>13185</v>
      </c>
      <c r="M63704" t="s">
        <v>1306</v>
      </c>
      <c r="N63704" t="s">
        <v>2346</v>
      </c>
      <c r="O63704">
        <v>3.0337504740235119</v>
      </c>
      <c r="P63704">
        <v>1.109799634308686</v>
      </c>
      <c r="Q63704">
        <v>1</v>
      </c>
      <c r="R63704">
        <v>0</v>
      </c>
      <c r="S63704">
        <v>0.22222222222222221</v>
      </c>
      <c r="T63704">
        <v>2.7777777777777781</v>
      </c>
      <c r="U63704">
        <v>0</v>
      </c>
      <c r="V63704">
        <v>5.8875774120864639</v>
      </c>
      <c r="W63704">
        <v>4.4000000000000004</v>
      </c>
      <c r="X63704">
        <v>2.7689517308629932</v>
      </c>
    </row>
    <row r="63705" spans="1:24" x14ac:dyDescent="0.2">
      <c r="A63705" t="s">
        <v>2348</v>
      </c>
      <c r="B63705" s="14">
        <v>44116</v>
      </c>
      <c r="C63705">
        <v>5</v>
      </c>
      <c r="D63705">
        <v>12</v>
      </c>
      <c r="E63705">
        <v>5</v>
      </c>
      <c r="F63705">
        <v>18</v>
      </c>
      <c r="G63705">
        <v>29</v>
      </c>
      <c r="H63705">
        <v>38</v>
      </c>
      <c r="I63705">
        <v>17</v>
      </c>
      <c r="J63705">
        <v>16857</v>
      </c>
      <c r="K63705" t="s">
        <v>1300</v>
      </c>
      <c r="L63705">
        <v>13199</v>
      </c>
      <c r="M63705" t="s">
        <v>1300</v>
      </c>
      <c r="N63705" t="s">
        <v>2346</v>
      </c>
      <c r="O63705">
        <v>13.637396772482759</v>
      </c>
      <c r="P63705">
        <v>2.612815781743393</v>
      </c>
      <c r="Q63705">
        <v>0.62068965517241381</v>
      </c>
      <c r="R63705">
        <v>-0.95384814418061858</v>
      </c>
      <c r="S63705">
        <v>0.44736842105263158</v>
      </c>
      <c r="T63705">
        <v>5.5921052631578947</v>
      </c>
      <c r="U63705">
        <v>0</v>
      </c>
      <c r="V63705">
        <v>9.2510729007206685</v>
      </c>
      <c r="W63705">
        <v>9.2510729007206685</v>
      </c>
      <c r="X63705">
        <v>3.235872847510092</v>
      </c>
    </row>
    <row r="63706" spans="1:24" x14ac:dyDescent="0.2">
      <c r="A63706" t="s">
        <v>2348</v>
      </c>
      <c r="B63706" s="14">
        <v>44116</v>
      </c>
      <c r="C63706">
        <v>3</v>
      </c>
      <c r="D63706">
        <v>21</v>
      </c>
      <c r="E63706">
        <v>3</v>
      </c>
      <c r="F63706">
        <v>33</v>
      </c>
      <c r="G63706">
        <v>78</v>
      </c>
      <c r="H63706">
        <v>462</v>
      </c>
      <c r="I63706">
        <v>33</v>
      </c>
      <c r="J63706">
        <v>24408</v>
      </c>
      <c r="K63706" t="s">
        <v>1279</v>
      </c>
      <c r="L63706">
        <v>37943</v>
      </c>
      <c r="M63706" t="s">
        <v>1279</v>
      </c>
      <c r="N63706" t="s">
        <v>2346</v>
      </c>
      <c r="O63706">
        <v>8.6972564109321873</v>
      </c>
      <c r="P63706">
        <v>2.163007620860407</v>
      </c>
      <c r="Q63706">
        <v>0.42307692307692307</v>
      </c>
      <c r="R63706">
        <v>-1.7204025304462229</v>
      </c>
      <c r="S63706">
        <v>7.1428571428571425E-2</v>
      </c>
      <c r="T63706">
        <v>0.89285714285714279</v>
      </c>
      <c r="U63706">
        <v>0</v>
      </c>
      <c r="V63706">
        <v>3.3354622332713268</v>
      </c>
      <c r="W63706">
        <v>3.3354622332713268</v>
      </c>
      <c r="X63706">
        <v>3.3949306337056488</v>
      </c>
    </row>
    <row r="63707" spans="1:24" x14ac:dyDescent="0.2">
      <c r="A63707" t="s">
        <v>2348</v>
      </c>
      <c r="B63707" s="14">
        <v>44116</v>
      </c>
      <c r="C63707">
        <v>4</v>
      </c>
      <c r="D63707">
        <v>9</v>
      </c>
      <c r="E63707">
        <v>4</v>
      </c>
      <c r="F63707">
        <v>29</v>
      </c>
      <c r="G63707">
        <v>48</v>
      </c>
      <c r="H63707">
        <v>80</v>
      </c>
      <c r="I63707">
        <v>28</v>
      </c>
      <c r="J63707">
        <v>21516</v>
      </c>
      <c r="K63707" t="s">
        <v>1296</v>
      </c>
      <c r="L63707">
        <v>37595</v>
      </c>
      <c r="M63707" t="s">
        <v>1296</v>
      </c>
      <c r="N63707" t="s">
        <v>2346</v>
      </c>
      <c r="O63707">
        <v>7.7137917276233541</v>
      </c>
      <c r="P63707">
        <v>2.04300986015053</v>
      </c>
      <c r="Q63707">
        <v>0.60416666666666663</v>
      </c>
      <c r="R63707">
        <v>-1.007810361842834</v>
      </c>
      <c r="S63707">
        <v>0.35</v>
      </c>
      <c r="T63707">
        <v>4.375</v>
      </c>
      <c r="U63707">
        <v>0</v>
      </c>
      <c r="V63707">
        <v>7.410199498307696</v>
      </c>
      <c r="W63707">
        <v>7.410199498307696</v>
      </c>
      <c r="X63707">
        <v>3.3007595994908132</v>
      </c>
    </row>
    <row r="63708" spans="1:24" x14ac:dyDescent="0.2">
      <c r="A63708" t="s">
        <v>2348</v>
      </c>
      <c r="B63708" s="14">
        <v>44116</v>
      </c>
      <c r="C63708">
        <v>2</v>
      </c>
      <c r="D63708">
        <v>5</v>
      </c>
      <c r="E63708">
        <v>2</v>
      </c>
      <c r="F63708">
        <v>5</v>
      </c>
      <c r="G63708">
        <v>3</v>
      </c>
      <c r="H63708">
        <v>10</v>
      </c>
      <c r="I63708">
        <v>5</v>
      </c>
      <c r="J63708">
        <v>72500</v>
      </c>
      <c r="K63708" t="s">
        <v>1319</v>
      </c>
      <c r="L63708">
        <v>5671</v>
      </c>
      <c r="M63708" t="s">
        <v>1319</v>
      </c>
      <c r="N63708" t="s">
        <v>2346</v>
      </c>
      <c r="O63708">
        <v>8.8167871627578904</v>
      </c>
      <c r="P63708">
        <v>2.176657536396255</v>
      </c>
      <c r="Q63708">
        <v>1</v>
      </c>
      <c r="R63708">
        <v>0</v>
      </c>
      <c r="S63708">
        <v>0.5</v>
      </c>
      <c r="T63708">
        <v>6.25</v>
      </c>
      <c r="U63708">
        <v>0</v>
      </c>
      <c r="V63708">
        <v>10.426657536396259</v>
      </c>
      <c r="W63708">
        <v>4.4000000000000004</v>
      </c>
      <c r="X63708">
        <v>2.3923722195631911</v>
      </c>
    </row>
    <row r="63709" spans="1:24" x14ac:dyDescent="0.2">
      <c r="A63709" t="s">
        <v>2348</v>
      </c>
      <c r="B63709" s="14">
        <v>44116</v>
      </c>
      <c r="C63709">
        <v>0</v>
      </c>
      <c r="D63709">
        <v>0</v>
      </c>
      <c r="E63709">
        <v>0</v>
      </c>
      <c r="F63709">
        <v>0</v>
      </c>
      <c r="G63709">
        <v>12</v>
      </c>
      <c r="H63709">
        <v>0</v>
      </c>
      <c r="I63709">
        <v>0</v>
      </c>
      <c r="J63709">
        <v>15892</v>
      </c>
      <c r="K63709" t="s">
        <v>1326</v>
      </c>
      <c r="L63709">
        <v>6699</v>
      </c>
      <c r="M63709" t="s">
        <v>1326</v>
      </c>
      <c r="N63709" t="s">
        <v>2346</v>
      </c>
      <c r="O63709">
        <v>0</v>
      </c>
      <c r="P63709">
        <v>0</v>
      </c>
      <c r="Q63709">
        <v>0.83333333333333337</v>
      </c>
      <c r="R63709">
        <v>-0.36464311358790918</v>
      </c>
      <c r="S63709">
        <v>0</v>
      </c>
      <c r="T63709">
        <v>0</v>
      </c>
      <c r="U63709">
        <v>0</v>
      </c>
      <c r="V63709">
        <v>1.6353568864120911</v>
      </c>
      <c r="W63709">
        <v>1.6353568864120911</v>
      </c>
      <c r="X63709">
        <v>2.788074979207984</v>
      </c>
    </row>
    <row r="63710" spans="1:24" x14ac:dyDescent="0.2">
      <c r="A63710" t="s">
        <v>2348</v>
      </c>
      <c r="B63710" s="14">
        <v>44116</v>
      </c>
      <c r="C63710">
        <v>6</v>
      </c>
      <c r="D63710">
        <v>23</v>
      </c>
      <c r="E63710">
        <v>6</v>
      </c>
      <c r="F63710">
        <v>35</v>
      </c>
      <c r="G63710">
        <v>138</v>
      </c>
      <c r="H63710">
        <v>246</v>
      </c>
      <c r="I63710">
        <v>35</v>
      </c>
      <c r="J63710">
        <v>6370</v>
      </c>
      <c r="K63710" t="s">
        <v>1280</v>
      </c>
      <c r="L63710">
        <v>15093</v>
      </c>
      <c r="M63710" t="s">
        <v>1280</v>
      </c>
      <c r="N63710" t="s">
        <v>2346</v>
      </c>
      <c r="O63710">
        <v>23.189558073278999</v>
      </c>
      <c r="P63710">
        <v>3.143702094306168</v>
      </c>
      <c r="Q63710">
        <v>0.25362318840579712</v>
      </c>
      <c r="R63710">
        <v>-2.7438112473355818</v>
      </c>
      <c r="S63710">
        <v>0.14227642276422761</v>
      </c>
      <c r="T63710">
        <v>1.778455284552845</v>
      </c>
      <c r="U63710">
        <v>0</v>
      </c>
      <c r="V63710">
        <v>4.1783461315234316</v>
      </c>
      <c r="W63710">
        <v>4.1783461315234316</v>
      </c>
      <c r="X63710">
        <v>4.8658946710878928</v>
      </c>
    </row>
    <row r="63711" spans="1:24" x14ac:dyDescent="0.2">
      <c r="A63711" t="s">
        <v>2348</v>
      </c>
      <c r="B63711" s="14">
        <v>44116</v>
      </c>
      <c r="C63711">
        <v>2</v>
      </c>
      <c r="D63711">
        <v>37</v>
      </c>
      <c r="E63711">
        <v>2</v>
      </c>
      <c r="F63711">
        <v>24</v>
      </c>
      <c r="G63711">
        <v>38</v>
      </c>
      <c r="H63711">
        <v>131</v>
      </c>
      <c r="I63711">
        <v>23</v>
      </c>
      <c r="J63711">
        <v>16642</v>
      </c>
      <c r="K63711" t="s">
        <v>1291</v>
      </c>
      <c r="L63711">
        <v>10339</v>
      </c>
      <c r="M63711" t="s">
        <v>1291</v>
      </c>
      <c r="N63711" t="s">
        <v>2346</v>
      </c>
      <c r="O63711">
        <v>23.213076699874261</v>
      </c>
      <c r="P63711">
        <v>3.1447157707374349</v>
      </c>
      <c r="Q63711">
        <v>0.63157894736842102</v>
      </c>
      <c r="R63711">
        <v>-0.91906465875688037</v>
      </c>
      <c r="S63711">
        <v>0.17557251908396951</v>
      </c>
      <c r="T63711">
        <v>2.1946564885496178</v>
      </c>
      <c r="U63711">
        <v>0</v>
      </c>
      <c r="V63711">
        <v>6.4203076005301734</v>
      </c>
      <c r="W63711">
        <v>6.4203076005301734</v>
      </c>
      <c r="X63711">
        <v>3.9407707294156649</v>
      </c>
    </row>
    <row r="63712" spans="1:24" x14ac:dyDescent="0.2">
      <c r="A63712" t="s">
        <v>2348</v>
      </c>
      <c r="B63712" s="14">
        <v>44116</v>
      </c>
      <c r="C63712">
        <v>6</v>
      </c>
      <c r="D63712">
        <v>52</v>
      </c>
      <c r="E63712">
        <v>6</v>
      </c>
      <c r="F63712">
        <v>39</v>
      </c>
      <c r="G63712">
        <v>173</v>
      </c>
      <c r="H63712">
        <v>244</v>
      </c>
      <c r="I63712">
        <v>39</v>
      </c>
      <c r="J63712">
        <v>103531</v>
      </c>
      <c r="K63712" t="s">
        <v>1286</v>
      </c>
      <c r="L63712">
        <v>45684</v>
      </c>
      <c r="M63712" t="s">
        <v>1286</v>
      </c>
      <c r="N63712" t="s">
        <v>2346</v>
      </c>
      <c r="O63712">
        <v>8.5369057000262671</v>
      </c>
      <c r="P63712">
        <v>2.144398611935332</v>
      </c>
      <c r="Q63712">
        <v>0.22543352601156069</v>
      </c>
      <c r="R63712">
        <v>-2.9794598967362651</v>
      </c>
      <c r="S63712">
        <v>0.1598360655737705</v>
      </c>
      <c r="T63712">
        <v>1.997950819672131</v>
      </c>
      <c r="U63712">
        <v>0</v>
      </c>
      <c r="V63712">
        <v>3.1628895348711978</v>
      </c>
      <c r="W63712">
        <v>3.1628895348711978</v>
      </c>
      <c r="X63712">
        <v>4.3362072369424931</v>
      </c>
    </row>
    <row r="63713" spans="1:24" x14ac:dyDescent="0.2">
      <c r="A63713" t="s">
        <v>2348</v>
      </c>
      <c r="B63713" s="14">
        <v>44116</v>
      </c>
      <c r="C63713">
        <v>0</v>
      </c>
      <c r="D63713">
        <v>0</v>
      </c>
      <c r="E63713">
        <v>0</v>
      </c>
      <c r="F63713">
        <v>0</v>
      </c>
      <c r="G63713">
        <v>13</v>
      </c>
      <c r="H63713">
        <v>0</v>
      </c>
      <c r="I63713">
        <v>0</v>
      </c>
      <c r="J63713">
        <v>6185</v>
      </c>
      <c r="K63713" t="s">
        <v>1325</v>
      </c>
      <c r="L63713">
        <v>7689</v>
      </c>
      <c r="M63713" t="s">
        <v>1325</v>
      </c>
      <c r="N63713" t="s">
        <v>2346</v>
      </c>
      <c r="O63713">
        <v>0</v>
      </c>
      <c r="P63713">
        <v>0</v>
      </c>
      <c r="Q63713">
        <v>0.76923076923076927</v>
      </c>
      <c r="R63713">
        <v>-0.52472852893498201</v>
      </c>
      <c r="S63713">
        <v>0</v>
      </c>
      <c r="T63713">
        <v>0</v>
      </c>
      <c r="U63713">
        <v>0</v>
      </c>
      <c r="V63713">
        <v>1.4752714710650181</v>
      </c>
      <c r="W63713">
        <v>1.4752714710650181</v>
      </c>
      <c r="X63713">
        <v>2.2850231313750622</v>
      </c>
    </row>
    <row r="63714" spans="1:24" x14ac:dyDescent="0.2">
      <c r="A63714" t="s">
        <v>2348</v>
      </c>
      <c r="B63714" s="14">
        <v>44116</v>
      </c>
      <c r="C63714">
        <v>3</v>
      </c>
      <c r="D63714">
        <v>7</v>
      </c>
      <c r="E63714">
        <v>3</v>
      </c>
      <c r="F63714">
        <v>39</v>
      </c>
      <c r="G63714">
        <v>64</v>
      </c>
      <c r="H63714">
        <v>145</v>
      </c>
      <c r="I63714">
        <v>39</v>
      </c>
      <c r="J63714">
        <v>10778</v>
      </c>
      <c r="K63714" t="s">
        <v>660</v>
      </c>
      <c r="L63714">
        <v>10976</v>
      </c>
      <c r="M63714" t="s">
        <v>660</v>
      </c>
      <c r="N63714" t="s">
        <v>2346</v>
      </c>
      <c r="O63714">
        <v>35.532069970845477</v>
      </c>
      <c r="P63714">
        <v>3.570435668140163</v>
      </c>
      <c r="Q63714">
        <v>0.609375</v>
      </c>
      <c r="R63714">
        <v>-0.99064287446005084</v>
      </c>
      <c r="S63714">
        <v>0.26896551724137929</v>
      </c>
      <c r="T63714">
        <v>3.3620689655172411</v>
      </c>
      <c r="U63714">
        <v>0</v>
      </c>
      <c r="V63714">
        <v>7.9418617591973533</v>
      </c>
      <c r="W63714">
        <v>7.9418617591973533</v>
      </c>
      <c r="X63714">
        <v>5.0126327580454628</v>
      </c>
    </row>
    <row r="63715" spans="1:24" x14ac:dyDescent="0.2">
      <c r="A63715" t="s">
        <v>2348</v>
      </c>
      <c r="B63715" s="14">
        <v>44116</v>
      </c>
      <c r="C63715">
        <v>0</v>
      </c>
      <c r="D63715">
        <v>0</v>
      </c>
      <c r="E63715">
        <v>0</v>
      </c>
      <c r="F63715">
        <v>9</v>
      </c>
      <c r="G63715">
        <v>0</v>
      </c>
      <c r="H63715">
        <v>15</v>
      </c>
      <c r="I63715">
        <v>9</v>
      </c>
      <c r="J63715">
        <v>7788</v>
      </c>
      <c r="K63715" t="s">
        <v>1321</v>
      </c>
      <c r="L63715">
        <v>1251</v>
      </c>
      <c r="M63715" t="s">
        <v>1321</v>
      </c>
      <c r="N63715" t="s">
        <v>2346</v>
      </c>
      <c r="O63715">
        <v>71.942446043165461</v>
      </c>
      <c r="P63715">
        <v>4.2758664388454912</v>
      </c>
      <c r="Q63715">
        <v>1</v>
      </c>
      <c r="R63715">
        <v>0</v>
      </c>
      <c r="S63715">
        <v>0.6</v>
      </c>
      <c r="T63715">
        <v>7.5</v>
      </c>
      <c r="U63715">
        <v>0</v>
      </c>
      <c r="V63715">
        <v>13.77586643884549</v>
      </c>
      <c r="W63715">
        <v>5.9</v>
      </c>
      <c r="X63715">
        <v>3.493730729701952</v>
      </c>
    </row>
    <row r="63716" spans="1:24" x14ac:dyDescent="0.2">
      <c r="A63716" t="s">
        <v>2348</v>
      </c>
      <c r="B63716" s="14">
        <v>44117</v>
      </c>
      <c r="C63716">
        <v>0</v>
      </c>
      <c r="D63716">
        <v>0</v>
      </c>
      <c r="E63716">
        <v>0</v>
      </c>
      <c r="F63716">
        <v>0</v>
      </c>
      <c r="G63716">
        <v>0</v>
      </c>
      <c r="H63716">
        <v>0</v>
      </c>
      <c r="I63716">
        <v>0</v>
      </c>
      <c r="J63716">
        <v>9482</v>
      </c>
      <c r="K63716" t="s">
        <v>1324</v>
      </c>
      <c r="L63716">
        <v>12568</v>
      </c>
      <c r="M63716" t="s">
        <v>1324</v>
      </c>
      <c r="N63716" t="s">
        <v>2346</v>
      </c>
      <c r="O63716">
        <v>0</v>
      </c>
      <c r="P63716">
        <v>0</v>
      </c>
      <c r="Q63716">
        <v>1</v>
      </c>
      <c r="R63716">
        <v>0</v>
      </c>
      <c r="S63716">
        <v>0</v>
      </c>
      <c r="T63716">
        <v>0</v>
      </c>
      <c r="U63716">
        <v>0</v>
      </c>
      <c r="V63716">
        <v>2</v>
      </c>
      <c r="W63716">
        <v>2</v>
      </c>
      <c r="X63716">
        <v>2</v>
      </c>
    </row>
    <row r="63717" spans="1:24" x14ac:dyDescent="0.2">
      <c r="A63717" t="s">
        <v>2348</v>
      </c>
      <c r="B63717" s="14">
        <v>44117</v>
      </c>
      <c r="C63717">
        <v>0</v>
      </c>
      <c r="D63717">
        <v>0</v>
      </c>
      <c r="E63717">
        <v>0</v>
      </c>
      <c r="F63717">
        <v>6</v>
      </c>
      <c r="G63717">
        <v>5</v>
      </c>
      <c r="H63717">
        <v>13</v>
      </c>
      <c r="I63717">
        <v>5</v>
      </c>
      <c r="J63717">
        <v>3057</v>
      </c>
      <c r="K63717" t="s">
        <v>1289</v>
      </c>
      <c r="L63717">
        <v>8267</v>
      </c>
      <c r="M63717" t="s">
        <v>1289</v>
      </c>
      <c r="N63717" t="s">
        <v>2346</v>
      </c>
      <c r="O63717">
        <v>7.25777186403774</v>
      </c>
      <c r="P63717">
        <v>1.982072875951562</v>
      </c>
      <c r="Q63717">
        <v>1</v>
      </c>
      <c r="R63717">
        <v>0</v>
      </c>
      <c r="S63717">
        <v>0.38461538461538458</v>
      </c>
      <c r="T63717">
        <v>4.8076923076923084</v>
      </c>
      <c r="U63717">
        <v>0</v>
      </c>
      <c r="V63717">
        <v>8.7897651836438708</v>
      </c>
      <c r="W63717">
        <v>5.9</v>
      </c>
      <c r="X63717">
        <v>3.3687328275933548</v>
      </c>
    </row>
    <row r="63718" spans="1:24" x14ac:dyDescent="0.2">
      <c r="A63718" t="s">
        <v>2348</v>
      </c>
      <c r="B63718" s="14">
        <v>44117</v>
      </c>
      <c r="C63718">
        <v>0</v>
      </c>
      <c r="D63718">
        <v>0</v>
      </c>
      <c r="E63718">
        <v>0</v>
      </c>
      <c r="F63718">
        <v>1</v>
      </c>
      <c r="G63718">
        <v>0</v>
      </c>
      <c r="H63718">
        <v>1</v>
      </c>
      <c r="I63718">
        <v>1</v>
      </c>
      <c r="J63718">
        <v>1812</v>
      </c>
      <c r="K63718" t="s">
        <v>1298</v>
      </c>
      <c r="L63718">
        <v>2078</v>
      </c>
      <c r="M63718" t="s">
        <v>1298</v>
      </c>
      <c r="N63718" t="s">
        <v>2346</v>
      </c>
      <c r="O63718">
        <v>4.8123195380173236</v>
      </c>
      <c r="P63718">
        <v>1.57117920031701</v>
      </c>
      <c r="Q63718">
        <v>1</v>
      </c>
      <c r="R63718">
        <v>0</v>
      </c>
      <c r="S63718">
        <v>1</v>
      </c>
      <c r="T63718">
        <v>12.5</v>
      </c>
      <c r="U63718">
        <v>0</v>
      </c>
      <c r="V63718">
        <v>16.071179200317012</v>
      </c>
      <c r="W63718">
        <v>4.4000000000000004</v>
      </c>
      <c r="X63718">
        <v>2.3019386772996011</v>
      </c>
    </row>
    <row r="63719" spans="1:24" x14ac:dyDescent="0.2">
      <c r="A63719" t="s">
        <v>2348</v>
      </c>
      <c r="B63719" s="14">
        <v>44117</v>
      </c>
      <c r="C63719">
        <v>1</v>
      </c>
      <c r="D63719">
        <v>8</v>
      </c>
      <c r="E63719">
        <v>1</v>
      </c>
      <c r="F63719">
        <v>12</v>
      </c>
      <c r="G63719">
        <v>23</v>
      </c>
      <c r="H63719">
        <v>41</v>
      </c>
      <c r="I63719">
        <v>12</v>
      </c>
      <c r="J63719">
        <v>29515</v>
      </c>
      <c r="K63719" t="s">
        <v>1312</v>
      </c>
      <c r="L63719">
        <v>13955</v>
      </c>
      <c r="M63719" t="s">
        <v>1312</v>
      </c>
      <c r="N63719" t="s">
        <v>2346</v>
      </c>
      <c r="O63719">
        <v>8.5990684342529562</v>
      </c>
      <c r="P63719">
        <v>2.1516538757937611</v>
      </c>
      <c r="Q63719">
        <v>0.52173913043478259</v>
      </c>
      <c r="R63719">
        <v>-1.3011751322822991</v>
      </c>
      <c r="S63719">
        <v>0.29268292682926828</v>
      </c>
      <c r="T63719">
        <v>3.6585365853658529</v>
      </c>
      <c r="U63719">
        <v>0</v>
      </c>
      <c r="V63719">
        <v>6.5090153288773154</v>
      </c>
      <c r="W63719">
        <v>6.5090153288773154</v>
      </c>
      <c r="X63719">
        <v>2.9447919332548489</v>
      </c>
    </row>
    <row r="63720" spans="1:24" x14ac:dyDescent="0.2">
      <c r="A63720" t="s">
        <v>2348</v>
      </c>
      <c r="B63720" s="14">
        <v>44117</v>
      </c>
      <c r="C63720">
        <v>2</v>
      </c>
      <c r="D63720">
        <v>4</v>
      </c>
      <c r="E63720">
        <v>2</v>
      </c>
      <c r="F63720">
        <v>28</v>
      </c>
      <c r="G63720">
        <v>90</v>
      </c>
      <c r="H63720">
        <v>108</v>
      </c>
      <c r="I63720">
        <v>28</v>
      </c>
      <c r="J63720">
        <v>20576</v>
      </c>
      <c r="K63720" t="s">
        <v>444</v>
      </c>
      <c r="L63720">
        <v>21335</v>
      </c>
      <c r="M63720" t="s">
        <v>444</v>
      </c>
      <c r="N63720" t="s">
        <v>2346</v>
      </c>
      <c r="O63720">
        <v>13.123974689477381</v>
      </c>
      <c r="P63720">
        <v>2.5744406865292859</v>
      </c>
      <c r="Q63720">
        <v>0.31111111111111112</v>
      </c>
      <c r="R63720">
        <v>-2.335210320310122</v>
      </c>
      <c r="S63720">
        <v>0.25925925925925919</v>
      </c>
      <c r="T63720">
        <v>3.24074074074074</v>
      </c>
      <c r="U63720">
        <v>0</v>
      </c>
      <c r="V63720">
        <v>5.4799711069599049</v>
      </c>
      <c r="W63720">
        <v>5.4799711069599049</v>
      </c>
      <c r="X63720">
        <v>3.7971082370705571</v>
      </c>
    </row>
    <row r="63721" spans="1:24" x14ac:dyDescent="0.2">
      <c r="A63721" t="s">
        <v>2348</v>
      </c>
      <c r="B63721" s="14">
        <v>44117</v>
      </c>
      <c r="C63721">
        <v>1</v>
      </c>
      <c r="D63721">
        <v>13</v>
      </c>
      <c r="E63721">
        <v>1</v>
      </c>
      <c r="F63721">
        <v>6</v>
      </c>
      <c r="G63721">
        <v>18</v>
      </c>
      <c r="H63721">
        <v>43</v>
      </c>
      <c r="I63721">
        <v>6</v>
      </c>
      <c r="J63721">
        <v>2036</v>
      </c>
      <c r="K63721" t="s">
        <v>1295</v>
      </c>
      <c r="L63721">
        <v>8389</v>
      </c>
      <c r="M63721" t="s">
        <v>1295</v>
      </c>
      <c r="N63721" t="s">
        <v>2346</v>
      </c>
      <c r="O63721">
        <v>7.1522231493622597</v>
      </c>
      <c r="P63721">
        <v>1.9674232383579431</v>
      </c>
      <c r="Q63721">
        <v>0.55555555555555558</v>
      </c>
      <c r="R63721">
        <v>-1.1755733298042379</v>
      </c>
      <c r="S63721">
        <v>0.1395348837209302</v>
      </c>
      <c r="T63721">
        <v>1.7441860465116279</v>
      </c>
      <c r="U63721">
        <v>0</v>
      </c>
      <c r="V63721">
        <v>4.5360359550653344</v>
      </c>
      <c r="W63721">
        <v>4.5360359550653344</v>
      </c>
      <c r="X63721">
        <v>4.6935068031265406</v>
      </c>
    </row>
    <row r="63722" spans="1:24" x14ac:dyDescent="0.2">
      <c r="A63722" t="s">
        <v>2348</v>
      </c>
      <c r="B63722" s="14">
        <v>44117</v>
      </c>
      <c r="C63722">
        <v>0</v>
      </c>
      <c r="D63722">
        <v>0</v>
      </c>
      <c r="E63722">
        <v>0</v>
      </c>
      <c r="F63722">
        <v>5</v>
      </c>
      <c r="G63722">
        <v>7</v>
      </c>
      <c r="H63722">
        <v>17</v>
      </c>
      <c r="I63722">
        <v>5</v>
      </c>
      <c r="J63722">
        <v>15042</v>
      </c>
      <c r="K63722" t="s">
        <v>1315</v>
      </c>
      <c r="L63722">
        <v>10140</v>
      </c>
      <c r="M63722" t="s">
        <v>1315</v>
      </c>
      <c r="N63722" t="s">
        <v>2346</v>
      </c>
      <c r="O63722">
        <v>4.9309664694280082</v>
      </c>
      <c r="P63722">
        <v>1.5955350072651091</v>
      </c>
      <c r="Q63722">
        <v>1</v>
      </c>
      <c r="R63722">
        <v>0</v>
      </c>
      <c r="S63722">
        <v>0.29411764705882348</v>
      </c>
      <c r="T63722">
        <v>3.6764705882352939</v>
      </c>
      <c r="U63722">
        <v>0</v>
      </c>
      <c r="V63722">
        <v>7.2720055955004037</v>
      </c>
      <c r="W63722">
        <v>4.4000000000000004</v>
      </c>
      <c r="X63722">
        <v>2.885883347421808</v>
      </c>
    </row>
    <row r="63723" spans="1:24" x14ac:dyDescent="0.2">
      <c r="A63723" t="s">
        <v>2348</v>
      </c>
      <c r="B63723" s="14">
        <v>44117</v>
      </c>
      <c r="C63723">
        <v>1</v>
      </c>
      <c r="D63723">
        <v>2</v>
      </c>
      <c r="E63723">
        <v>1</v>
      </c>
      <c r="F63723">
        <v>7</v>
      </c>
      <c r="G63723">
        <v>10</v>
      </c>
      <c r="H63723">
        <v>30</v>
      </c>
      <c r="I63723">
        <v>7</v>
      </c>
      <c r="J63723">
        <v>3761</v>
      </c>
      <c r="K63723" t="s">
        <v>1297</v>
      </c>
      <c r="L63723">
        <v>7394</v>
      </c>
      <c r="M63723" t="s">
        <v>1297</v>
      </c>
      <c r="N63723" t="s">
        <v>2346</v>
      </c>
      <c r="O63723">
        <v>9.4671355152826617</v>
      </c>
      <c r="P63723">
        <v>2.2478263815349191</v>
      </c>
      <c r="Q63723">
        <v>1</v>
      </c>
      <c r="R63723">
        <v>0</v>
      </c>
      <c r="S63723">
        <v>0.23333333333333331</v>
      </c>
      <c r="T63723">
        <v>2.916666666666667</v>
      </c>
      <c r="U63723">
        <v>0</v>
      </c>
      <c r="V63723">
        <v>7.1644930482015852</v>
      </c>
      <c r="W63723">
        <v>5.9</v>
      </c>
      <c r="X63723">
        <v>3.8124502492368308</v>
      </c>
    </row>
    <row r="63724" spans="1:24" x14ac:dyDescent="0.2">
      <c r="A63724" t="s">
        <v>2348</v>
      </c>
      <c r="B63724" s="14">
        <v>44117</v>
      </c>
      <c r="C63724">
        <v>1</v>
      </c>
      <c r="D63724">
        <v>3</v>
      </c>
      <c r="E63724">
        <v>1</v>
      </c>
      <c r="F63724">
        <v>4</v>
      </c>
      <c r="G63724">
        <v>6</v>
      </c>
      <c r="H63724">
        <v>10</v>
      </c>
      <c r="I63724">
        <v>4</v>
      </c>
      <c r="J63724">
        <v>5335</v>
      </c>
      <c r="K63724" t="s">
        <v>1309</v>
      </c>
      <c r="L63724">
        <v>4675</v>
      </c>
      <c r="M63724" t="s">
        <v>1309</v>
      </c>
      <c r="N63724" t="s">
        <v>2346</v>
      </c>
      <c r="O63724">
        <v>8.5561497326203213</v>
      </c>
      <c r="P63724">
        <v>2.1466502913732861</v>
      </c>
      <c r="Q63724">
        <v>1</v>
      </c>
      <c r="R63724">
        <v>0</v>
      </c>
      <c r="S63724">
        <v>0.4</v>
      </c>
      <c r="T63724">
        <v>5</v>
      </c>
      <c r="U63724">
        <v>0</v>
      </c>
      <c r="V63724">
        <v>9.1466502913732857</v>
      </c>
      <c r="W63724">
        <v>4.4000000000000004</v>
      </c>
      <c r="X63724">
        <v>3.2379526355996942</v>
      </c>
    </row>
    <row r="63725" spans="1:24" x14ac:dyDescent="0.2">
      <c r="A63725" t="s">
        <v>2348</v>
      </c>
      <c r="B63725" s="14">
        <v>44117</v>
      </c>
      <c r="C63725">
        <v>2</v>
      </c>
      <c r="D63725">
        <v>3</v>
      </c>
      <c r="E63725">
        <v>2</v>
      </c>
      <c r="F63725">
        <v>14</v>
      </c>
      <c r="G63725">
        <v>31</v>
      </c>
      <c r="H63725">
        <v>33</v>
      </c>
      <c r="I63725">
        <v>14</v>
      </c>
      <c r="J63725">
        <v>127971</v>
      </c>
      <c r="K63725" t="s">
        <v>1310</v>
      </c>
      <c r="L63725">
        <v>17320</v>
      </c>
      <c r="M63725" t="s">
        <v>1310</v>
      </c>
      <c r="N63725" t="s">
        <v>2346</v>
      </c>
      <c r="O63725">
        <v>8.0831408775981526</v>
      </c>
      <c r="P63725">
        <v>2.0897805194750152</v>
      </c>
      <c r="Q63725">
        <v>0.45161290322580638</v>
      </c>
      <c r="R63725">
        <v>-1.5898597497397751</v>
      </c>
      <c r="S63725">
        <v>0.42424242424242431</v>
      </c>
      <c r="T63725">
        <v>5.3030303030303028</v>
      </c>
      <c r="U63725">
        <v>0</v>
      </c>
      <c r="V63725">
        <v>7.8029510727655431</v>
      </c>
      <c r="W63725">
        <v>7.4</v>
      </c>
      <c r="X63725">
        <v>2.9516388980534471</v>
      </c>
    </row>
    <row r="63726" spans="1:24" x14ac:dyDescent="0.2">
      <c r="A63726" t="s">
        <v>2348</v>
      </c>
      <c r="B63726" s="14">
        <v>44117</v>
      </c>
      <c r="C63726">
        <v>4</v>
      </c>
      <c r="D63726">
        <v>33</v>
      </c>
      <c r="E63726">
        <v>4</v>
      </c>
      <c r="F63726">
        <v>29</v>
      </c>
      <c r="G63726">
        <v>52</v>
      </c>
      <c r="H63726">
        <v>181</v>
      </c>
      <c r="I63726">
        <v>29</v>
      </c>
      <c r="J63726">
        <v>51238</v>
      </c>
      <c r="K63726" t="s">
        <v>1285</v>
      </c>
      <c r="L63726">
        <v>23870</v>
      </c>
      <c r="M63726" t="s">
        <v>1285</v>
      </c>
      <c r="N63726" t="s">
        <v>2346</v>
      </c>
      <c r="O63726">
        <v>12.14914118139925</v>
      </c>
      <c r="P63726">
        <v>2.497258482629781</v>
      </c>
      <c r="Q63726">
        <v>0.55769230769230771</v>
      </c>
      <c r="R63726">
        <v>-1.167895777189907</v>
      </c>
      <c r="S63726">
        <v>0.1602209944751381</v>
      </c>
      <c r="T63726">
        <v>2.0027624309392271</v>
      </c>
      <c r="U63726">
        <v>0</v>
      </c>
      <c r="V63726">
        <v>5.3321251363791013</v>
      </c>
      <c r="W63726">
        <v>5.3321251363791013</v>
      </c>
      <c r="X63726">
        <v>4.4111740745739638</v>
      </c>
    </row>
    <row r="63727" spans="1:24" x14ac:dyDescent="0.2">
      <c r="A63727" t="s">
        <v>2348</v>
      </c>
      <c r="B63727" s="14">
        <v>44117</v>
      </c>
      <c r="C63727">
        <v>3</v>
      </c>
      <c r="D63727">
        <v>12</v>
      </c>
      <c r="E63727">
        <v>3</v>
      </c>
      <c r="F63727">
        <v>20</v>
      </c>
      <c r="G63727">
        <v>64</v>
      </c>
      <c r="H63727">
        <v>107</v>
      </c>
      <c r="I63727">
        <v>20</v>
      </c>
      <c r="J63727">
        <v>18196</v>
      </c>
      <c r="K63727" t="s">
        <v>915</v>
      </c>
      <c r="L63727">
        <v>26084</v>
      </c>
      <c r="M63727" t="s">
        <v>915</v>
      </c>
      <c r="N63727" t="s">
        <v>2346</v>
      </c>
      <c r="O63727">
        <v>7.6675356540407913</v>
      </c>
      <c r="P63727">
        <v>2.036995267017081</v>
      </c>
      <c r="Q63727">
        <v>0.3125</v>
      </c>
      <c r="R63727">
        <v>-2.3263016196113622</v>
      </c>
      <c r="S63727">
        <v>0.18691588785046731</v>
      </c>
      <c r="T63727">
        <v>2.3364485981308412</v>
      </c>
      <c r="U63727">
        <v>0</v>
      </c>
      <c r="V63727">
        <v>4.0471422455365609</v>
      </c>
      <c r="W63727">
        <v>4.0471422455365609</v>
      </c>
      <c r="X63727">
        <v>3.2976252546717189</v>
      </c>
    </row>
    <row r="63728" spans="1:24" x14ac:dyDescent="0.2">
      <c r="A63728" t="s">
        <v>2348</v>
      </c>
      <c r="B63728" s="14">
        <v>44117</v>
      </c>
      <c r="C63728">
        <v>1</v>
      </c>
      <c r="D63728">
        <v>4</v>
      </c>
      <c r="E63728">
        <v>1</v>
      </c>
      <c r="F63728">
        <v>1</v>
      </c>
      <c r="G63728">
        <v>8</v>
      </c>
      <c r="H63728">
        <v>4</v>
      </c>
      <c r="I63728">
        <v>1</v>
      </c>
      <c r="J63728">
        <v>5781</v>
      </c>
      <c r="K63728" t="s">
        <v>1303</v>
      </c>
      <c r="L63728">
        <v>5686</v>
      </c>
      <c r="M63728" t="s">
        <v>1303</v>
      </c>
      <c r="N63728" t="s">
        <v>2346</v>
      </c>
      <c r="O63728">
        <v>1.7587055926837849</v>
      </c>
      <c r="P63728">
        <v>0.56457807976523766</v>
      </c>
      <c r="Q63728">
        <v>1</v>
      </c>
      <c r="R63728">
        <v>0</v>
      </c>
      <c r="S63728">
        <v>0.25</v>
      </c>
      <c r="T63728">
        <v>3.125</v>
      </c>
      <c r="U63728">
        <v>0</v>
      </c>
      <c r="V63728">
        <v>5.6895780797652371</v>
      </c>
      <c r="W63728">
        <v>4.4000000000000004</v>
      </c>
      <c r="X63728">
        <v>2.6175167077031301</v>
      </c>
    </row>
    <row r="63729" spans="1:24" x14ac:dyDescent="0.2">
      <c r="A63729" t="s">
        <v>2348</v>
      </c>
      <c r="B63729" s="14">
        <v>44117</v>
      </c>
      <c r="C63729">
        <v>5</v>
      </c>
      <c r="D63729">
        <v>35</v>
      </c>
      <c r="E63729">
        <v>5</v>
      </c>
      <c r="F63729">
        <v>29</v>
      </c>
      <c r="G63729">
        <v>59</v>
      </c>
      <c r="H63729">
        <v>116</v>
      </c>
      <c r="I63729">
        <v>28</v>
      </c>
      <c r="J63729">
        <v>21461</v>
      </c>
      <c r="K63729" t="s">
        <v>1288</v>
      </c>
      <c r="L63729">
        <v>30924</v>
      </c>
      <c r="M63729" t="s">
        <v>1288</v>
      </c>
      <c r="N63729" t="s">
        <v>2346</v>
      </c>
      <c r="O63729">
        <v>9.3778295175268394</v>
      </c>
      <c r="P63729">
        <v>2.2383483415222911</v>
      </c>
      <c r="Q63729">
        <v>0.49152542372881358</v>
      </c>
      <c r="R63729">
        <v>-1.4204832278384909</v>
      </c>
      <c r="S63729">
        <v>0.2413793103448276</v>
      </c>
      <c r="T63729">
        <v>3.0172413793103452</v>
      </c>
      <c r="U63729">
        <v>0</v>
      </c>
      <c r="V63729">
        <v>5.8351064929941447</v>
      </c>
      <c r="W63729">
        <v>5.8351064929941447</v>
      </c>
      <c r="X63729">
        <v>3.6902422464306071</v>
      </c>
    </row>
    <row r="63730" spans="1:24" x14ac:dyDescent="0.2">
      <c r="A63730" t="s">
        <v>2348</v>
      </c>
      <c r="B63730" s="14">
        <v>44117</v>
      </c>
      <c r="C63730">
        <v>3</v>
      </c>
      <c r="D63730">
        <v>6</v>
      </c>
      <c r="E63730">
        <v>3</v>
      </c>
      <c r="F63730">
        <v>26</v>
      </c>
      <c r="G63730">
        <v>65</v>
      </c>
      <c r="H63730">
        <v>148</v>
      </c>
      <c r="I63730">
        <v>24</v>
      </c>
      <c r="J63730">
        <v>19893</v>
      </c>
      <c r="K63730" t="s">
        <v>1284</v>
      </c>
      <c r="L63730">
        <v>30458</v>
      </c>
      <c r="M63730" t="s">
        <v>1284</v>
      </c>
      <c r="N63730" t="s">
        <v>2346</v>
      </c>
      <c r="O63730">
        <v>8.5363451310000649</v>
      </c>
      <c r="P63730">
        <v>2.144332945586028</v>
      </c>
      <c r="Q63730">
        <v>0.4</v>
      </c>
      <c r="R63730">
        <v>-1.83258146374831</v>
      </c>
      <c r="S63730">
        <v>0.1621621621621622</v>
      </c>
      <c r="T63730">
        <v>2.0270270270270272</v>
      </c>
      <c r="U63730">
        <v>0</v>
      </c>
      <c r="V63730">
        <v>4.3387785088647446</v>
      </c>
      <c r="W63730">
        <v>4.3387785088647446</v>
      </c>
      <c r="X63730">
        <v>3.6451953910291008</v>
      </c>
    </row>
    <row r="63731" spans="1:24" x14ac:dyDescent="0.2">
      <c r="A63731" t="s">
        <v>2348</v>
      </c>
      <c r="B63731" s="14">
        <v>44117</v>
      </c>
      <c r="C63731">
        <v>0</v>
      </c>
      <c r="D63731">
        <v>0</v>
      </c>
      <c r="E63731">
        <v>0</v>
      </c>
      <c r="F63731">
        <v>8</v>
      </c>
      <c r="G63731">
        <v>14</v>
      </c>
      <c r="H63731">
        <v>12</v>
      </c>
      <c r="I63731">
        <v>8</v>
      </c>
      <c r="J63731">
        <v>13508</v>
      </c>
      <c r="K63731" t="s">
        <v>1308</v>
      </c>
      <c r="L63731">
        <v>17288</v>
      </c>
      <c r="M63731" t="s">
        <v>1308</v>
      </c>
      <c r="N63731" t="s">
        <v>2346</v>
      </c>
      <c r="O63731">
        <v>4.6274872744099964</v>
      </c>
      <c r="P63731">
        <v>1.5320140154692969</v>
      </c>
      <c r="Q63731">
        <v>0.7142857142857143</v>
      </c>
      <c r="R63731">
        <v>-0.67294447324242579</v>
      </c>
      <c r="S63731">
        <v>0.66666666666666663</v>
      </c>
      <c r="T63731">
        <v>8.3333333333333321</v>
      </c>
      <c r="U63731">
        <v>0</v>
      </c>
      <c r="V63731">
        <v>11.1924028755602</v>
      </c>
      <c r="W63731">
        <v>5.9</v>
      </c>
      <c r="X63731">
        <v>2.5321742579493618</v>
      </c>
    </row>
    <row r="63732" spans="1:24" x14ac:dyDescent="0.2">
      <c r="A63732" t="s">
        <v>2348</v>
      </c>
      <c r="B63732" s="14">
        <v>44117</v>
      </c>
      <c r="C63732">
        <v>2</v>
      </c>
      <c r="D63732">
        <v>6</v>
      </c>
      <c r="E63732">
        <v>2</v>
      </c>
      <c r="F63732">
        <v>17</v>
      </c>
      <c r="G63732">
        <v>20</v>
      </c>
      <c r="H63732">
        <v>40</v>
      </c>
      <c r="I63732">
        <v>17</v>
      </c>
      <c r="J63732">
        <v>11409</v>
      </c>
      <c r="K63732" t="s">
        <v>1290</v>
      </c>
      <c r="L63732">
        <v>12000</v>
      </c>
      <c r="M63732" t="s">
        <v>1290</v>
      </c>
      <c r="N63732" t="s">
        <v>2346</v>
      </c>
      <c r="O63732">
        <v>14.16666666666667</v>
      </c>
      <c r="P63732">
        <v>2.6508917872622608</v>
      </c>
      <c r="Q63732">
        <v>0.85</v>
      </c>
      <c r="R63732">
        <v>-0.32503785899554988</v>
      </c>
      <c r="S63732">
        <v>0.42499999999999999</v>
      </c>
      <c r="T63732">
        <v>5.3125</v>
      </c>
      <c r="U63732">
        <v>0</v>
      </c>
      <c r="V63732">
        <v>9.6383539282667119</v>
      </c>
      <c r="W63732">
        <v>9.6383539282667119</v>
      </c>
      <c r="X63732">
        <v>3.282999999999999</v>
      </c>
    </row>
    <row r="63733" spans="1:24" x14ac:dyDescent="0.2">
      <c r="A63733" t="s">
        <v>2348</v>
      </c>
      <c r="B63733" s="14">
        <v>44117</v>
      </c>
      <c r="C63733">
        <v>0</v>
      </c>
      <c r="D63733">
        <v>0</v>
      </c>
      <c r="E63733">
        <v>0</v>
      </c>
      <c r="F63733">
        <v>1</v>
      </c>
      <c r="G63733">
        <v>3</v>
      </c>
      <c r="H63733">
        <v>4</v>
      </c>
      <c r="I63733">
        <v>1</v>
      </c>
      <c r="J63733">
        <v>7920</v>
      </c>
      <c r="K63733" t="s">
        <v>1313</v>
      </c>
      <c r="L63733">
        <v>3655</v>
      </c>
      <c r="M63733" t="s">
        <v>1313</v>
      </c>
      <c r="N63733" t="s">
        <v>2346</v>
      </c>
      <c r="O63733">
        <v>2.7359781121751028</v>
      </c>
      <c r="P63733">
        <v>1.0064889997923041</v>
      </c>
      <c r="Q63733">
        <v>1</v>
      </c>
      <c r="R63733">
        <v>0</v>
      </c>
      <c r="S63733">
        <v>0.25</v>
      </c>
      <c r="T63733">
        <v>3.125</v>
      </c>
      <c r="U63733">
        <v>0</v>
      </c>
      <c r="V63733">
        <v>6.1314889997923041</v>
      </c>
      <c r="W63733">
        <v>4.4000000000000004</v>
      </c>
      <c r="X63733">
        <v>2.2528043775649791</v>
      </c>
    </row>
    <row r="63734" spans="1:24" x14ac:dyDescent="0.2">
      <c r="A63734" t="s">
        <v>2348</v>
      </c>
      <c r="B63734" s="14">
        <v>44117</v>
      </c>
      <c r="C63734">
        <v>0</v>
      </c>
      <c r="D63734">
        <v>0</v>
      </c>
      <c r="E63734">
        <v>0</v>
      </c>
      <c r="F63734">
        <v>13</v>
      </c>
      <c r="G63734">
        <v>42</v>
      </c>
      <c r="H63734">
        <v>73</v>
      </c>
      <c r="I63734">
        <v>13</v>
      </c>
      <c r="J63734">
        <v>52277</v>
      </c>
      <c r="K63734" t="s">
        <v>1317</v>
      </c>
      <c r="L63734">
        <v>9154</v>
      </c>
      <c r="M63734" t="s">
        <v>1317</v>
      </c>
      <c r="N63734" t="s">
        <v>2346</v>
      </c>
      <c r="O63734">
        <v>14.201441992571549</v>
      </c>
      <c r="P63734">
        <v>2.6533435082241321</v>
      </c>
      <c r="Q63734">
        <v>0.30952380952380948</v>
      </c>
      <c r="R63734">
        <v>-2.3454405216436629</v>
      </c>
      <c r="S63734">
        <v>0.17808219178082191</v>
      </c>
      <c r="T63734">
        <v>2.2260273972602742</v>
      </c>
      <c r="U63734">
        <v>0</v>
      </c>
      <c r="V63734">
        <v>4.533930383840743</v>
      </c>
      <c r="W63734">
        <v>4.533930383840743</v>
      </c>
      <c r="X63734">
        <v>3.4170339274009791</v>
      </c>
    </row>
    <row r="63735" spans="1:24" x14ac:dyDescent="0.2">
      <c r="A63735" t="s">
        <v>2348</v>
      </c>
      <c r="B63735" s="14">
        <v>44117</v>
      </c>
      <c r="C63735">
        <v>0</v>
      </c>
      <c r="D63735">
        <v>0</v>
      </c>
      <c r="E63735">
        <v>0</v>
      </c>
      <c r="F63735">
        <v>6</v>
      </c>
      <c r="G63735">
        <v>18</v>
      </c>
      <c r="H63735">
        <v>24</v>
      </c>
      <c r="I63735">
        <v>6</v>
      </c>
      <c r="J63735">
        <v>7401</v>
      </c>
      <c r="K63735" t="s">
        <v>1318</v>
      </c>
      <c r="L63735">
        <v>12182</v>
      </c>
      <c r="M63735" t="s">
        <v>1318</v>
      </c>
      <c r="N63735" t="s">
        <v>2346</v>
      </c>
      <c r="O63735">
        <v>4.9252996223936956</v>
      </c>
      <c r="P63735">
        <v>1.5943851098078079</v>
      </c>
      <c r="Q63735">
        <v>0.55555555555555558</v>
      </c>
      <c r="R63735">
        <v>-1.1755733298042379</v>
      </c>
      <c r="S63735">
        <v>0.25</v>
      </c>
      <c r="T63735">
        <v>3.125</v>
      </c>
      <c r="U63735">
        <v>0</v>
      </c>
      <c r="V63735">
        <v>5.54381178000357</v>
      </c>
      <c r="W63735">
        <v>5.54381178000357</v>
      </c>
      <c r="X63735">
        <v>3.4146586298285522</v>
      </c>
    </row>
    <row r="63736" spans="1:24" x14ac:dyDescent="0.2">
      <c r="A63736" t="s">
        <v>2348</v>
      </c>
      <c r="B63736" s="14">
        <v>44117</v>
      </c>
      <c r="C63736">
        <v>0</v>
      </c>
      <c r="D63736">
        <v>0</v>
      </c>
      <c r="E63736">
        <v>0</v>
      </c>
      <c r="F63736">
        <v>2</v>
      </c>
      <c r="G63736">
        <v>0</v>
      </c>
      <c r="H63736">
        <v>4</v>
      </c>
      <c r="I63736">
        <v>2</v>
      </c>
      <c r="J63736">
        <v>14169</v>
      </c>
      <c r="K63736" t="s">
        <v>1323</v>
      </c>
      <c r="L63736">
        <v>4223</v>
      </c>
      <c r="M63736" t="s">
        <v>1323</v>
      </c>
      <c r="N63736" t="s">
        <v>2346</v>
      </c>
      <c r="O63736">
        <v>4.7359696897939854</v>
      </c>
      <c r="P63736">
        <v>1.555186497602185</v>
      </c>
      <c r="Q63736">
        <v>1</v>
      </c>
      <c r="R63736">
        <v>0</v>
      </c>
      <c r="S63736">
        <v>0.5</v>
      </c>
      <c r="T63736">
        <v>6.25</v>
      </c>
      <c r="U63736">
        <v>0</v>
      </c>
      <c r="V63736">
        <v>9.8051864976021843</v>
      </c>
      <c r="W63736">
        <v>4.4000000000000004</v>
      </c>
      <c r="X63736">
        <v>2.1274652413653121</v>
      </c>
    </row>
    <row r="63737" spans="1:24" x14ac:dyDescent="0.2">
      <c r="A63737" t="s">
        <v>2348</v>
      </c>
      <c r="B63737" s="14">
        <v>44117</v>
      </c>
      <c r="C63737">
        <v>0</v>
      </c>
      <c r="D63737">
        <v>0</v>
      </c>
      <c r="E63737">
        <v>0</v>
      </c>
      <c r="F63737">
        <v>7</v>
      </c>
      <c r="G63737">
        <v>19</v>
      </c>
      <c r="H63737">
        <v>16</v>
      </c>
      <c r="I63737">
        <v>7</v>
      </c>
      <c r="J63737">
        <v>4919</v>
      </c>
      <c r="K63737" t="s">
        <v>1304</v>
      </c>
      <c r="L63737">
        <v>5503</v>
      </c>
      <c r="M63737" t="s">
        <v>1304</v>
      </c>
      <c r="N63737" t="s">
        <v>2346</v>
      </c>
      <c r="O63737">
        <v>12.72033436307469</v>
      </c>
      <c r="P63737">
        <v>2.5432018439717372</v>
      </c>
      <c r="Q63737">
        <v>0.52631578947368418</v>
      </c>
      <c r="R63737">
        <v>-1.2837077723447901</v>
      </c>
      <c r="S63737">
        <v>0.4375</v>
      </c>
      <c r="T63737">
        <v>5.46875</v>
      </c>
      <c r="U63737">
        <v>0</v>
      </c>
      <c r="V63737">
        <v>8.728244071626948</v>
      </c>
      <c r="W63737">
        <v>5.9</v>
      </c>
      <c r="X63737">
        <v>3.568744321279302</v>
      </c>
    </row>
    <row r="63738" spans="1:24" x14ac:dyDescent="0.2">
      <c r="A63738" t="s">
        <v>2348</v>
      </c>
      <c r="B63738" s="14">
        <v>44117</v>
      </c>
      <c r="C63738">
        <v>5</v>
      </c>
      <c r="D63738">
        <v>23</v>
      </c>
      <c r="E63738">
        <v>5</v>
      </c>
      <c r="F63738">
        <v>24</v>
      </c>
      <c r="G63738">
        <v>65</v>
      </c>
      <c r="H63738">
        <v>96</v>
      </c>
      <c r="I63738">
        <v>24</v>
      </c>
      <c r="J63738">
        <v>20094</v>
      </c>
      <c r="K63738" t="s">
        <v>1281</v>
      </c>
      <c r="L63738">
        <v>21012</v>
      </c>
      <c r="M63738" t="s">
        <v>1281</v>
      </c>
      <c r="N63738" t="s">
        <v>2346</v>
      </c>
      <c r="O63738">
        <v>11.42204454597373</v>
      </c>
      <c r="P63738">
        <v>2.4355452202502761</v>
      </c>
      <c r="Q63738">
        <v>0.36923076923076931</v>
      </c>
      <c r="R63738">
        <v>-1.992666879095383</v>
      </c>
      <c r="S63738">
        <v>0.25</v>
      </c>
      <c r="T63738">
        <v>3.125</v>
      </c>
      <c r="U63738">
        <v>0</v>
      </c>
      <c r="V63738">
        <v>5.5678783411548931</v>
      </c>
      <c r="W63738">
        <v>5.5678783411548931</v>
      </c>
      <c r="X63738">
        <v>3.8716631312719261</v>
      </c>
    </row>
    <row r="63739" spans="1:24" x14ac:dyDescent="0.2">
      <c r="A63739" t="s">
        <v>2348</v>
      </c>
      <c r="B63739" s="14">
        <v>44117</v>
      </c>
      <c r="C63739">
        <v>2</v>
      </c>
      <c r="D63739">
        <v>6</v>
      </c>
      <c r="E63739">
        <v>2</v>
      </c>
      <c r="F63739">
        <v>32</v>
      </c>
      <c r="G63739">
        <v>44</v>
      </c>
      <c r="H63739">
        <v>120</v>
      </c>
      <c r="I63739">
        <v>32</v>
      </c>
      <c r="J63739">
        <v>15605</v>
      </c>
      <c r="K63739" t="s">
        <v>1294</v>
      </c>
      <c r="L63739">
        <v>17208</v>
      </c>
      <c r="M63739" t="s">
        <v>1294</v>
      </c>
      <c r="N63739" t="s">
        <v>2346</v>
      </c>
      <c r="O63739">
        <v>18.596001859600189</v>
      </c>
      <c r="P63739">
        <v>2.9229466038283429</v>
      </c>
      <c r="Q63739">
        <v>0.72727272727272729</v>
      </c>
      <c r="R63739">
        <v>-0.63690746223706918</v>
      </c>
      <c r="S63739">
        <v>0.26666666666666672</v>
      </c>
      <c r="T63739">
        <v>3.333333333333333</v>
      </c>
      <c r="U63739">
        <v>0</v>
      </c>
      <c r="V63739">
        <v>7.6193724749246083</v>
      </c>
      <c r="W63739">
        <v>7.6193724749246083</v>
      </c>
      <c r="X63739">
        <v>3.7323644831292722</v>
      </c>
    </row>
    <row r="63740" spans="1:24" x14ac:dyDescent="0.2">
      <c r="A63740" t="s">
        <v>2348</v>
      </c>
      <c r="B63740" s="14">
        <v>44117</v>
      </c>
      <c r="C63740">
        <v>3</v>
      </c>
      <c r="D63740">
        <v>87</v>
      </c>
      <c r="E63740">
        <v>3</v>
      </c>
      <c r="F63740">
        <v>22</v>
      </c>
      <c r="G63740">
        <v>36</v>
      </c>
      <c r="H63740">
        <v>225</v>
      </c>
      <c r="I63740">
        <v>22</v>
      </c>
      <c r="J63740">
        <v>13664</v>
      </c>
      <c r="K63740" t="s">
        <v>1311</v>
      </c>
      <c r="L63740">
        <v>29922</v>
      </c>
      <c r="M63740" t="s">
        <v>1311</v>
      </c>
      <c r="N63740" t="s">
        <v>2346</v>
      </c>
      <c r="O63740">
        <v>7.3524497025599889</v>
      </c>
      <c r="P63740">
        <v>1.9950335505603209</v>
      </c>
      <c r="Q63740">
        <v>0.61111111111111116</v>
      </c>
      <c r="R63740">
        <v>-0.98495297019558814</v>
      </c>
      <c r="S63740">
        <v>9.7777777777777783E-2</v>
      </c>
      <c r="T63740">
        <v>1.2222222222222221</v>
      </c>
      <c r="U63740">
        <v>0</v>
      </c>
      <c r="V63740">
        <v>4.2323028025869549</v>
      </c>
      <c r="W63740">
        <v>4.2323028025869549</v>
      </c>
      <c r="X63740">
        <v>3.9248132781435059</v>
      </c>
    </row>
    <row r="63741" spans="1:24" x14ac:dyDescent="0.2">
      <c r="A63741" t="s">
        <v>2348</v>
      </c>
      <c r="B63741" s="14">
        <v>44117</v>
      </c>
      <c r="C63741">
        <v>0</v>
      </c>
      <c r="D63741">
        <v>0</v>
      </c>
      <c r="E63741">
        <v>0</v>
      </c>
      <c r="F63741">
        <v>10</v>
      </c>
      <c r="G63741">
        <v>11</v>
      </c>
      <c r="H63741">
        <v>58</v>
      </c>
      <c r="I63741">
        <v>10</v>
      </c>
      <c r="J63741">
        <v>6988</v>
      </c>
      <c r="K63741" t="s">
        <v>1302</v>
      </c>
      <c r="L63741">
        <v>11158</v>
      </c>
      <c r="M63741" t="s">
        <v>1302</v>
      </c>
      <c r="N63741" t="s">
        <v>2346</v>
      </c>
      <c r="O63741">
        <v>8.9621796020792264</v>
      </c>
      <c r="P63741">
        <v>2.193013456564755</v>
      </c>
      <c r="Q63741">
        <v>0.90909090909090906</v>
      </c>
      <c r="R63741">
        <v>-0.19062035960864979</v>
      </c>
      <c r="S63741">
        <v>0.17241379310344829</v>
      </c>
      <c r="T63741">
        <v>2.1551724137931041</v>
      </c>
      <c r="U63741">
        <v>0</v>
      </c>
      <c r="V63741">
        <v>6.1575655107492082</v>
      </c>
      <c r="W63741">
        <v>5.9</v>
      </c>
      <c r="X63741">
        <v>2.945945253885744</v>
      </c>
    </row>
    <row r="63742" spans="1:24" x14ac:dyDescent="0.2">
      <c r="A63742" t="s">
        <v>2348</v>
      </c>
      <c r="B63742" s="14">
        <v>44117</v>
      </c>
      <c r="C63742">
        <v>0</v>
      </c>
      <c r="D63742">
        <v>0</v>
      </c>
      <c r="E63742">
        <v>0</v>
      </c>
      <c r="F63742">
        <v>6</v>
      </c>
      <c r="G63742">
        <v>25</v>
      </c>
      <c r="H63742">
        <v>15</v>
      </c>
      <c r="I63742">
        <v>6</v>
      </c>
      <c r="J63742">
        <v>10657</v>
      </c>
      <c r="K63742" t="s">
        <v>1314</v>
      </c>
      <c r="L63742">
        <v>8507</v>
      </c>
      <c r="M63742" t="s">
        <v>1314</v>
      </c>
      <c r="N63742" t="s">
        <v>2346</v>
      </c>
      <c r="O63742">
        <v>7.0530151639826029</v>
      </c>
      <c r="P63742">
        <v>1.9534552082283529</v>
      </c>
      <c r="Q63742">
        <v>0.4</v>
      </c>
      <c r="R63742">
        <v>-1.83258146374831</v>
      </c>
      <c r="S63742">
        <v>0.4</v>
      </c>
      <c r="T63742">
        <v>5</v>
      </c>
      <c r="U63742">
        <v>0</v>
      </c>
      <c r="V63742">
        <v>7.1208737444800434</v>
      </c>
      <c r="W63742">
        <v>5.9</v>
      </c>
      <c r="X63742">
        <v>2.7992258476212859</v>
      </c>
    </row>
    <row r="63743" spans="1:24" x14ac:dyDescent="0.2">
      <c r="A63743" t="s">
        <v>2348</v>
      </c>
      <c r="B63743" s="14">
        <v>44117</v>
      </c>
      <c r="C63743">
        <v>6</v>
      </c>
      <c r="D63743">
        <v>22</v>
      </c>
      <c r="E63743">
        <v>6</v>
      </c>
      <c r="F63743">
        <v>34</v>
      </c>
      <c r="G63743">
        <v>34</v>
      </c>
      <c r="H63743">
        <v>144</v>
      </c>
      <c r="I63743">
        <v>34</v>
      </c>
      <c r="J63743">
        <v>10933</v>
      </c>
      <c r="K63743" t="s">
        <v>1278</v>
      </c>
      <c r="L63743">
        <v>21513</v>
      </c>
      <c r="M63743" t="s">
        <v>1278</v>
      </c>
      <c r="N63743" t="s">
        <v>2346</v>
      </c>
      <c r="O63743">
        <v>15.804397341142559</v>
      </c>
      <c r="P63743">
        <v>2.76028821404166</v>
      </c>
      <c r="Q63743">
        <v>1</v>
      </c>
      <c r="R63743">
        <v>0</v>
      </c>
      <c r="S63743">
        <v>0.2361111111111111</v>
      </c>
      <c r="T63743">
        <v>2.9513888888888888</v>
      </c>
      <c r="U63743">
        <v>0</v>
      </c>
      <c r="V63743">
        <v>7.7116771029305484</v>
      </c>
      <c r="W63743">
        <v>7.7116771029305484</v>
      </c>
      <c r="X63743">
        <v>3.851285136748992</v>
      </c>
    </row>
    <row r="63744" spans="1:24" x14ac:dyDescent="0.2">
      <c r="A63744" t="s">
        <v>2348</v>
      </c>
      <c r="B63744" s="14">
        <v>44117</v>
      </c>
      <c r="C63744">
        <v>0</v>
      </c>
      <c r="D63744">
        <v>0</v>
      </c>
      <c r="E63744">
        <v>0</v>
      </c>
      <c r="F63744">
        <v>14</v>
      </c>
      <c r="G63744">
        <v>33</v>
      </c>
      <c r="H63744">
        <v>50</v>
      </c>
      <c r="I63744">
        <v>14</v>
      </c>
      <c r="J63744">
        <v>10334</v>
      </c>
      <c r="K63744" t="s">
        <v>1131</v>
      </c>
      <c r="L63744">
        <v>11652</v>
      </c>
      <c r="M63744" t="s">
        <v>1131</v>
      </c>
      <c r="N63744" t="s">
        <v>2346</v>
      </c>
      <c r="O63744">
        <v>12.01510470305527</v>
      </c>
      <c r="P63744">
        <v>2.486164583512116</v>
      </c>
      <c r="Q63744">
        <v>0.42424242424242431</v>
      </c>
      <c r="R63744">
        <v>-1.714900463702443</v>
      </c>
      <c r="S63744">
        <v>0.28000000000000003</v>
      </c>
      <c r="T63744">
        <v>3.5</v>
      </c>
      <c r="U63744">
        <v>0</v>
      </c>
      <c r="V63744">
        <v>6.2712641198096737</v>
      </c>
      <c r="W63744">
        <v>6.2712641198096737</v>
      </c>
      <c r="X63744">
        <v>3.3747204649109892</v>
      </c>
    </row>
    <row r="63745" spans="1:24" x14ac:dyDescent="0.2">
      <c r="A63745" t="s">
        <v>2348</v>
      </c>
      <c r="B63745" s="14">
        <v>44117</v>
      </c>
      <c r="C63745">
        <v>0</v>
      </c>
      <c r="D63745">
        <v>0</v>
      </c>
      <c r="E63745">
        <v>0</v>
      </c>
      <c r="F63745">
        <v>2</v>
      </c>
      <c r="G63745">
        <v>17</v>
      </c>
      <c r="H63745">
        <v>8</v>
      </c>
      <c r="I63745">
        <v>2</v>
      </c>
      <c r="J63745">
        <v>13256</v>
      </c>
      <c r="K63745" t="s">
        <v>1322</v>
      </c>
      <c r="L63745">
        <v>7112</v>
      </c>
      <c r="M63745" t="s">
        <v>1322</v>
      </c>
      <c r="N63745" t="s">
        <v>2346</v>
      </c>
      <c r="O63745">
        <v>2.8121484814398201</v>
      </c>
      <c r="P63745">
        <v>1.033948775342387</v>
      </c>
      <c r="Q63745">
        <v>0.58823529411764708</v>
      </c>
      <c r="R63745">
        <v>-1.061256502124341</v>
      </c>
      <c r="S63745">
        <v>0.25</v>
      </c>
      <c r="T63745">
        <v>3.125</v>
      </c>
      <c r="U63745">
        <v>0</v>
      </c>
      <c r="V63745">
        <v>5.0976922732180467</v>
      </c>
      <c r="W63745">
        <v>4.4000000000000004</v>
      </c>
      <c r="X63745">
        <v>3.0899887514060742</v>
      </c>
    </row>
    <row r="63746" spans="1:24" x14ac:dyDescent="0.2">
      <c r="A63746" t="s">
        <v>2348</v>
      </c>
      <c r="B63746" s="14">
        <v>44117</v>
      </c>
      <c r="C63746">
        <v>2</v>
      </c>
      <c r="D63746">
        <v>10</v>
      </c>
      <c r="E63746">
        <v>2</v>
      </c>
      <c r="F63746">
        <v>7</v>
      </c>
      <c r="G63746">
        <v>15</v>
      </c>
      <c r="H63746">
        <v>23</v>
      </c>
      <c r="I63746">
        <v>7</v>
      </c>
      <c r="J63746">
        <v>6707</v>
      </c>
      <c r="K63746" t="s">
        <v>1094</v>
      </c>
      <c r="L63746">
        <v>11286</v>
      </c>
      <c r="M63746" t="s">
        <v>1094</v>
      </c>
      <c r="N63746" t="s">
        <v>2346</v>
      </c>
      <c r="O63746">
        <v>6.2023746234272554</v>
      </c>
      <c r="P63746">
        <v>1.8249322225024109</v>
      </c>
      <c r="Q63746">
        <v>0.66666666666666663</v>
      </c>
      <c r="R63746">
        <v>-0.81093021621632888</v>
      </c>
      <c r="S63746">
        <v>0.30434782608695649</v>
      </c>
      <c r="T63746">
        <v>3.804347826086957</v>
      </c>
      <c r="U63746">
        <v>0</v>
      </c>
      <c r="V63746">
        <v>6.8183498323730394</v>
      </c>
      <c r="W63746">
        <v>5.9</v>
      </c>
      <c r="X63746">
        <v>2.7379661274398108</v>
      </c>
    </row>
    <row r="63747" spans="1:24" x14ac:dyDescent="0.2">
      <c r="A63747" t="s">
        <v>2348</v>
      </c>
      <c r="B63747" s="14">
        <v>44117</v>
      </c>
      <c r="C63747">
        <v>0</v>
      </c>
      <c r="D63747">
        <v>0</v>
      </c>
      <c r="E63747">
        <v>0</v>
      </c>
      <c r="F63747">
        <v>0</v>
      </c>
      <c r="G63747">
        <v>0</v>
      </c>
      <c r="H63747">
        <v>0</v>
      </c>
      <c r="I63747">
        <v>0</v>
      </c>
      <c r="J63747">
        <v>21837</v>
      </c>
      <c r="K63747" t="s">
        <v>1320</v>
      </c>
      <c r="L63747">
        <v>1809</v>
      </c>
      <c r="M63747" t="s">
        <v>1320</v>
      </c>
      <c r="N63747" t="s">
        <v>2346</v>
      </c>
      <c r="O63747">
        <v>0</v>
      </c>
      <c r="P63747">
        <v>0</v>
      </c>
      <c r="Q63747">
        <v>1</v>
      </c>
      <c r="R63747">
        <v>0</v>
      </c>
      <c r="S63747">
        <v>0</v>
      </c>
      <c r="T63747">
        <v>0</v>
      </c>
      <c r="U63747">
        <v>0</v>
      </c>
      <c r="V63747">
        <v>2</v>
      </c>
      <c r="W63747">
        <v>2</v>
      </c>
      <c r="X63747">
        <v>2</v>
      </c>
    </row>
    <row r="63748" spans="1:24" x14ac:dyDescent="0.2">
      <c r="A63748" t="s">
        <v>2348</v>
      </c>
      <c r="B63748" s="14">
        <v>44117</v>
      </c>
      <c r="C63748">
        <v>2</v>
      </c>
      <c r="D63748">
        <v>7</v>
      </c>
      <c r="E63748">
        <v>2</v>
      </c>
      <c r="F63748">
        <v>20</v>
      </c>
      <c r="G63748">
        <v>41</v>
      </c>
      <c r="H63748">
        <v>75</v>
      </c>
      <c r="I63748">
        <v>20</v>
      </c>
      <c r="J63748">
        <v>19448</v>
      </c>
      <c r="K63748" t="s">
        <v>1293</v>
      </c>
      <c r="L63748">
        <v>28538</v>
      </c>
      <c r="M63748" t="s">
        <v>1293</v>
      </c>
      <c r="N63748" t="s">
        <v>2346</v>
      </c>
      <c r="O63748">
        <v>7.0081995935244237</v>
      </c>
      <c r="P63748">
        <v>1.947080834039653</v>
      </c>
      <c r="Q63748">
        <v>0.48780487804878048</v>
      </c>
      <c r="R63748">
        <v>-1.435679586300634</v>
      </c>
      <c r="S63748">
        <v>0.26666666666666672</v>
      </c>
      <c r="T63748">
        <v>3.333333333333333</v>
      </c>
      <c r="U63748">
        <v>0</v>
      </c>
      <c r="V63748">
        <v>5.8447345810723528</v>
      </c>
      <c r="W63748">
        <v>5.8447345810723528</v>
      </c>
      <c r="X63748">
        <v>3.03979226960353</v>
      </c>
    </row>
    <row r="63749" spans="1:24" x14ac:dyDescent="0.2">
      <c r="A63749" t="s">
        <v>2348</v>
      </c>
      <c r="B63749" s="14">
        <v>44117</v>
      </c>
      <c r="C63749">
        <v>13</v>
      </c>
      <c r="D63749">
        <v>132</v>
      </c>
      <c r="E63749">
        <v>13</v>
      </c>
      <c r="F63749">
        <v>77</v>
      </c>
      <c r="G63749">
        <v>305</v>
      </c>
      <c r="H63749">
        <v>594</v>
      </c>
      <c r="I63749">
        <v>77</v>
      </c>
      <c r="J63749">
        <v>103449</v>
      </c>
      <c r="K63749" t="s">
        <v>1282</v>
      </c>
      <c r="L63749">
        <v>68838</v>
      </c>
      <c r="M63749" t="s">
        <v>1282</v>
      </c>
      <c r="N63749" t="s">
        <v>2346</v>
      </c>
      <c r="O63749">
        <v>11.185682326621921</v>
      </c>
      <c r="P63749">
        <v>2.414634596802669</v>
      </c>
      <c r="Q63749">
        <v>0.25245901639344259</v>
      </c>
      <c r="R63749">
        <v>-2.753012709507455</v>
      </c>
      <c r="S63749">
        <v>0.12962962962962959</v>
      </c>
      <c r="T63749">
        <v>1.62037037037037</v>
      </c>
      <c r="U63749">
        <v>0</v>
      </c>
      <c r="V63749">
        <v>3.2819922576655829</v>
      </c>
      <c r="W63749">
        <v>3.2819922576655829</v>
      </c>
      <c r="X63749">
        <v>4.5701347120946778</v>
      </c>
    </row>
    <row r="63750" spans="1:24" x14ac:dyDescent="0.2">
      <c r="A63750" t="s">
        <v>2348</v>
      </c>
      <c r="B63750" s="14">
        <v>44117</v>
      </c>
      <c r="C63750">
        <v>8</v>
      </c>
      <c r="D63750">
        <v>29</v>
      </c>
      <c r="E63750">
        <v>8</v>
      </c>
      <c r="F63750">
        <v>57</v>
      </c>
      <c r="G63750">
        <v>109</v>
      </c>
      <c r="H63750">
        <v>652</v>
      </c>
      <c r="I63750">
        <v>55</v>
      </c>
      <c r="J63750">
        <v>44586</v>
      </c>
      <c r="K63750" t="s">
        <v>1287</v>
      </c>
      <c r="L63750">
        <v>53749</v>
      </c>
      <c r="M63750" t="s">
        <v>1287</v>
      </c>
      <c r="N63750" t="s">
        <v>2346</v>
      </c>
      <c r="O63750">
        <v>10.604848462296969</v>
      </c>
      <c r="P63750">
        <v>2.3613112986450551</v>
      </c>
      <c r="Q63750">
        <v>0.52293577981651373</v>
      </c>
      <c r="R63750">
        <v>-1.296593228789187</v>
      </c>
      <c r="S63750">
        <v>8.4355828220858894E-2</v>
      </c>
      <c r="T63750">
        <v>1.0544478527607359</v>
      </c>
      <c r="U63750">
        <v>0</v>
      </c>
      <c r="V63750">
        <v>4.1191659226166042</v>
      </c>
      <c r="W63750">
        <v>4.1191659226166042</v>
      </c>
      <c r="X63750">
        <v>3.4408668797450161</v>
      </c>
    </row>
    <row r="63751" spans="1:24" x14ac:dyDescent="0.2">
      <c r="A63751" t="s">
        <v>2348</v>
      </c>
      <c r="B63751" s="14">
        <v>44117</v>
      </c>
      <c r="C63751">
        <v>1</v>
      </c>
      <c r="D63751">
        <v>6</v>
      </c>
      <c r="E63751">
        <v>1</v>
      </c>
      <c r="F63751">
        <v>11</v>
      </c>
      <c r="G63751">
        <v>30</v>
      </c>
      <c r="H63751">
        <v>72</v>
      </c>
      <c r="I63751">
        <v>11</v>
      </c>
      <c r="J63751">
        <v>20099</v>
      </c>
      <c r="K63751" t="s">
        <v>1292</v>
      </c>
      <c r="L63751">
        <v>18087</v>
      </c>
      <c r="M63751" t="s">
        <v>1292</v>
      </c>
      <c r="N63751" t="s">
        <v>2346</v>
      </c>
      <c r="O63751">
        <v>6.0817161497207941</v>
      </c>
      <c r="P63751">
        <v>1.8052869176170381</v>
      </c>
      <c r="Q63751">
        <v>0.36666666666666659</v>
      </c>
      <c r="R63751">
        <v>-2.00660421772757</v>
      </c>
      <c r="S63751">
        <v>0.15277777777777779</v>
      </c>
      <c r="T63751">
        <v>1.9097222222222221</v>
      </c>
      <c r="U63751">
        <v>0</v>
      </c>
      <c r="V63751">
        <v>3.7084049221116908</v>
      </c>
      <c r="W63751">
        <v>3.7084049221116908</v>
      </c>
      <c r="X63751">
        <v>3.0186384854157269</v>
      </c>
    </row>
    <row r="63752" spans="1:24" x14ac:dyDescent="0.2">
      <c r="A63752" t="s">
        <v>2348</v>
      </c>
      <c r="B63752" s="14">
        <v>44117</v>
      </c>
      <c r="C63752">
        <v>2</v>
      </c>
      <c r="D63752">
        <v>4</v>
      </c>
      <c r="E63752">
        <v>2</v>
      </c>
      <c r="F63752">
        <v>13</v>
      </c>
      <c r="G63752">
        <v>15</v>
      </c>
      <c r="H63752">
        <v>52</v>
      </c>
      <c r="I63752">
        <v>13</v>
      </c>
      <c r="J63752">
        <v>20891</v>
      </c>
      <c r="K63752" t="s">
        <v>1307</v>
      </c>
      <c r="L63752">
        <v>10679</v>
      </c>
      <c r="M63752" t="s">
        <v>1307</v>
      </c>
      <c r="N63752" t="s">
        <v>2346</v>
      </c>
      <c r="O63752">
        <v>12.173424477947369</v>
      </c>
      <c r="P63752">
        <v>2.4992552542661741</v>
      </c>
      <c r="Q63752">
        <v>0.8666666666666667</v>
      </c>
      <c r="R63752">
        <v>-0.2862016872813466</v>
      </c>
      <c r="S63752">
        <v>0.25</v>
      </c>
      <c r="T63752">
        <v>3.125</v>
      </c>
      <c r="U63752">
        <v>0</v>
      </c>
      <c r="V63752">
        <v>7.3380535669848266</v>
      </c>
      <c r="W63752">
        <v>7.3380535669848266</v>
      </c>
      <c r="X63752">
        <v>3.0390700038794418</v>
      </c>
    </row>
    <row r="63753" spans="1:24" x14ac:dyDescent="0.2">
      <c r="A63753" t="s">
        <v>2348</v>
      </c>
      <c r="B63753" s="14">
        <v>44117</v>
      </c>
      <c r="C63753">
        <v>0</v>
      </c>
      <c r="D63753">
        <v>0</v>
      </c>
      <c r="E63753">
        <v>0</v>
      </c>
      <c r="F63753">
        <v>10</v>
      </c>
      <c r="G63753">
        <v>47</v>
      </c>
      <c r="H63753">
        <v>54</v>
      </c>
      <c r="I63753">
        <v>10</v>
      </c>
      <c r="J63753">
        <v>21328</v>
      </c>
      <c r="K63753" t="s">
        <v>1316</v>
      </c>
      <c r="L63753">
        <v>14908</v>
      </c>
      <c r="M63753" t="s">
        <v>1316</v>
      </c>
      <c r="N63753" t="s">
        <v>2346</v>
      </c>
      <c r="O63753">
        <v>6.7078078883820771</v>
      </c>
      <c r="P63753">
        <v>1.903272204371079</v>
      </c>
      <c r="Q63753">
        <v>0.21276595744680851</v>
      </c>
      <c r="R63753">
        <v>-3.0951250174320259</v>
      </c>
      <c r="S63753">
        <v>0.1851851851851852</v>
      </c>
      <c r="T63753">
        <v>2.3148148148148149</v>
      </c>
      <c r="U63753">
        <v>0</v>
      </c>
      <c r="V63753">
        <v>3.122962001753868</v>
      </c>
      <c r="W63753">
        <v>3.122962001753868</v>
      </c>
      <c r="X63753">
        <v>3.2779495189543479</v>
      </c>
    </row>
    <row r="63754" spans="1:24" x14ac:dyDescent="0.2">
      <c r="A63754" t="s">
        <v>2348</v>
      </c>
      <c r="B63754" s="14">
        <v>44117</v>
      </c>
      <c r="C63754">
        <v>2</v>
      </c>
      <c r="D63754">
        <v>25</v>
      </c>
      <c r="E63754">
        <v>2</v>
      </c>
      <c r="F63754">
        <v>38</v>
      </c>
      <c r="G63754">
        <v>116</v>
      </c>
      <c r="H63754">
        <v>148</v>
      </c>
      <c r="I63754">
        <v>36</v>
      </c>
      <c r="J63754">
        <v>21874</v>
      </c>
      <c r="K63754" t="s">
        <v>1305</v>
      </c>
      <c r="L63754">
        <v>12978</v>
      </c>
      <c r="M63754" t="s">
        <v>1305</v>
      </c>
      <c r="N63754" t="s">
        <v>2346</v>
      </c>
      <c r="O63754">
        <v>29.280320542456469</v>
      </c>
      <c r="P63754">
        <v>3.376915636521455</v>
      </c>
      <c r="Q63754">
        <v>0.32758620689655171</v>
      </c>
      <c r="R63754">
        <v>-2.2320080627599581</v>
      </c>
      <c r="S63754">
        <v>0.24324324324324331</v>
      </c>
      <c r="T63754">
        <v>3.0405405405405408</v>
      </c>
      <c r="U63754">
        <v>0</v>
      </c>
      <c r="V63754">
        <v>6.1854481143020372</v>
      </c>
      <c r="W63754">
        <v>6.1854481143020372</v>
      </c>
      <c r="X63754">
        <v>4.5970280698227368</v>
      </c>
    </row>
    <row r="63755" spans="1:24" x14ac:dyDescent="0.2">
      <c r="A63755" t="s">
        <v>2348</v>
      </c>
      <c r="B63755" s="14">
        <v>44117</v>
      </c>
      <c r="C63755">
        <v>2</v>
      </c>
      <c r="D63755">
        <v>5</v>
      </c>
      <c r="E63755">
        <v>2</v>
      </c>
      <c r="F63755">
        <v>15</v>
      </c>
      <c r="G63755">
        <v>48</v>
      </c>
      <c r="H63755">
        <v>66</v>
      </c>
      <c r="I63755">
        <v>15</v>
      </c>
      <c r="J63755">
        <v>42326</v>
      </c>
      <c r="K63755" t="s">
        <v>1301</v>
      </c>
      <c r="L63755">
        <v>28509</v>
      </c>
      <c r="M63755" t="s">
        <v>1301</v>
      </c>
      <c r="N63755" t="s">
        <v>2346</v>
      </c>
      <c r="O63755">
        <v>5.2614963695675048</v>
      </c>
      <c r="P63755">
        <v>1.6604154671989679</v>
      </c>
      <c r="Q63755">
        <v>0.3125</v>
      </c>
      <c r="R63755">
        <v>-2.3263016196113622</v>
      </c>
      <c r="S63755">
        <v>0.22727272727272729</v>
      </c>
      <c r="T63755">
        <v>2.8409090909090908</v>
      </c>
      <c r="U63755">
        <v>0</v>
      </c>
      <c r="V63755">
        <v>4.1750229384966966</v>
      </c>
      <c r="W63755">
        <v>4.1750229384966966</v>
      </c>
      <c r="X63755">
        <v>3.329631244268727</v>
      </c>
    </row>
    <row r="63756" spans="1:24" x14ac:dyDescent="0.2">
      <c r="A63756" t="s">
        <v>2348</v>
      </c>
      <c r="B63756" s="14">
        <v>44117</v>
      </c>
      <c r="C63756">
        <v>1</v>
      </c>
      <c r="D63756">
        <v>2</v>
      </c>
      <c r="E63756">
        <v>1</v>
      </c>
      <c r="F63756">
        <v>1</v>
      </c>
      <c r="G63756">
        <v>3</v>
      </c>
      <c r="H63756">
        <v>2</v>
      </c>
      <c r="I63756">
        <v>1</v>
      </c>
      <c r="J63756">
        <v>5412</v>
      </c>
      <c r="K63756" t="s">
        <v>1299</v>
      </c>
      <c r="L63756">
        <v>8226</v>
      </c>
      <c r="M63756" t="s">
        <v>1299</v>
      </c>
      <c r="N63756" t="s">
        <v>2346</v>
      </c>
      <c r="O63756">
        <v>1.2156576707999029</v>
      </c>
      <c r="P63756">
        <v>0.19528522318581329</v>
      </c>
      <c r="Q63756">
        <v>1</v>
      </c>
      <c r="R63756">
        <v>0</v>
      </c>
      <c r="S63756">
        <v>0.5</v>
      </c>
      <c r="T63756">
        <v>6.25</v>
      </c>
      <c r="U63756">
        <v>0</v>
      </c>
      <c r="V63756">
        <v>8.4452852231858131</v>
      </c>
      <c r="W63756">
        <v>4.4000000000000004</v>
      </c>
      <c r="X63756">
        <v>2.5384599353964781</v>
      </c>
    </row>
    <row r="63757" spans="1:24" x14ac:dyDescent="0.2">
      <c r="A63757" t="s">
        <v>2348</v>
      </c>
      <c r="B63757" s="14">
        <v>44117</v>
      </c>
      <c r="C63757">
        <v>1</v>
      </c>
      <c r="D63757">
        <v>12</v>
      </c>
      <c r="E63757">
        <v>1</v>
      </c>
      <c r="F63757">
        <v>32</v>
      </c>
      <c r="G63757">
        <v>107</v>
      </c>
      <c r="H63757">
        <v>158</v>
      </c>
      <c r="I63757">
        <v>32</v>
      </c>
      <c r="J63757">
        <v>6744</v>
      </c>
      <c r="K63757" t="s">
        <v>1283</v>
      </c>
      <c r="L63757">
        <v>9315</v>
      </c>
      <c r="M63757" t="s">
        <v>1283</v>
      </c>
      <c r="N63757" t="s">
        <v>2346</v>
      </c>
      <c r="O63757">
        <v>34.353193773483632</v>
      </c>
      <c r="P63757">
        <v>3.53669499174022</v>
      </c>
      <c r="Q63757">
        <v>0.29906542056074759</v>
      </c>
      <c r="R63757">
        <v>-2.4141858633243589</v>
      </c>
      <c r="S63757">
        <v>0.20253164556962031</v>
      </c>
      <c r="T63757">
        <v>2.5316455696202529</v>
      </c>
      <c r="U63757">
        <v>0</v>
      </c>
      <c r="V63757">
        <v>5.6541546980361144</v>
      </c>
      <c r="W63757">
        <v>5.6541546980361144</v>
      </c>
      <c r="X63757">
        <v>6.2858118012919286</v>
      </c>
    </row>
    <row r="63758" spans="1:24" x14ac:dyDescent="0.2">
      <c r="A63758" t="s">
        <v>2348</v>
      </c>
      <c r="B63758" s="14">
        <v>44117</v>
      </c>
      <c r="C63758">
        <v>1</v>
      </c>
      <c r="D63758">
        <v>1</v>
      </c>
      <c r="E63758">
        <v>1</v>
      </c>
      <c r="F63758">
        <v>4</v>
      </c>
      <c r="G63758">
        <v>11</v>
      </c>
      <c r="H63758">
        <v>8</v>
      </c>
      <c r="I63758">
        <v>4</v>
      </c>
      <c r="J63758">
        <v>10704</v>
      </c>
      <c r="K63758" t="s">
        <v>1306</v>
      </c>
      <c r="L63758">
        <v>13185</v>
      </c>
      <c r="M63758" t="s">
        <v>1306</v>
      </c>
      <c r="N63758" t="s">
        <v>2346</v>
      </c>
      <c r="O63758">
        <v>3.0337504740235119</v>
      </c>
      <c r="P63758">
        <v>1.109799634308686</v>
      </c>
      <c r="Q63758">
        <v>0.90909090909090906</v>
      </c>
      <c r="R63758">
        <v>-0.19062035960864979</v>
      </c>
      <c r="S63758">
        <v>0.5</v>
      </c>
      <c r="T63758">
        <v>6.25</v>
      </c>
      <c r="U63758">
        <v>0</v>
      </c>
      <c r="V63758">
        <v>9.1691792747000367</v>
      </c>
      <c r="W63758">
        <v>4.4000000000000004</v>
      </c>
      <c r="X63758">
        <v>2.6976239232894521</v>
      </c>
    </row>
    <row r="63759" spans="1:24" x14ac:dyDescent="0.2">
      <c r="A63759" t="s">
        <v>2348</v>
      </c>
      <c r="B63759" s="14">
        <v>44117</v>
      </c>
      <c r="C63759">
        <v>1</v>
      </c>
      <c r="D63759">
        <v>6</v>
      </c>
      <c r="E63759">
        <v>1</v>
      </c>
      <c r="F63759">
        <v>13</v>
      </c>
      <c r="G63759">
        <v>33</v>
      </c>
      <c r="H63759">
        <v>30</v>
      </c>
      <c r="I63759">
        <v>13</v>
      </c>
      <c r="J63759">
        <v>16857</v>
      </c>
      <c r="K63759" t="s">
        <v>1300</v>
      </c>
      <c r="L63759">
        <v>13199</v>
      </c>
      <c r="M63759" t="s">
        <v>1300</v>
      </c>
      <c r="N63759" t="s">
        <v>2346</v>
      </c>
      <c r="O63759">
        <v>9.8492310023486631</v>
      </c>
      <c r="P63759">
        <v>2.2873933813087648</v>
      </c>
      <c r="Q63759">
        <v>0.39393939393939392</v>
      </c>
      <c r="R63759">
        <v>-1.863116408009887</v>
      </c>
      <c r="S63759">
        <v>0.43333333333333329</v>
      </c>
      <c r="T63759">
        <v>5.416666666666667</v>
      </c>
      <c r="U63759">
        <v>0</v>
      </c>
      <c r="V63759">
        <v>7.8409436399655448</v>
      </c>
      <c r="W63759">
        <v>7.4</v>
      </c>
      <c r="X63759">
        <v>3.1854469494442208</v>
      </c>
    </row>
    <row r="63760" spans="1:24" x14ac:dyDescent="0.2">
      <c r="A63760" t="s">
        <v>2348</v>
      </c>
      <c r="B63760" s="14">
        <v>44117</v>
      </c>
      <c r="C63760">
        <v>6</v>
      </c>
      <c r="D63760">
        <v>40</v>
      </c>
      <c r="E63760">
        <v>6</v>
      </c>
      <c r="F63760">
        <v>36</v>
      </c>
      <c r="G63760">
        <v>62</v>
      </c>
      <c r="H63760">
        <v>455</v>
      </c>
      <c r="I63760">
        <v>36</v>
      </c>
      <c r="J63760">
        <v>24408</v>
      </c>
      <c r="K63760" t="s">
        <v>1279</v>
      </c>
      <c r="L63760">
        <v>37943</v>
      </c>
      <c r="M63760" t="s">
        <v>1279</v>
      </c>
      <c r="N63760" t="s">
        <v>2346</v>
      </c>
      <c r="O63760">
        <v>9.4879160846532962</v>
      </c>
      <c r="P63760">
        <v>2.2500189978500371</v>
      </c>
      <c r="Q63760">
        <v>0.58064516129032262</v>
      </c>
      <c r="R63760">
        <v>-1.0872308931779631</v>
      </c>
      <c r="S63760">
        <v>7.9120879120879117E-2</v>
      </c>
      <c r="T63760">
        <v>0.98901098901098894</v>
      </c>
      <c r="U63760">
        <v>0</v>
      </c>
      <c r="V63760">
        <v>4.1517990936830644</v>
      </c>
      <c r="W63760">
        <v>4.1517990936830644</v>
      </c>
      <c r="X63760">
        <v>3.319330071923595</v>
      </c>
    </row>
    <row r="63761" spans="1:24" x14ac:dyDescent="0.2">
      <c r="A63761" t="s">
        <v>2348</v>
      </c>
      <c r="B63761" s="14">
        <v>44117</v>
      </c>
      <c r="C63761">
        <v>5</v>
      </c>
      <c r="D63761">
        <v>50</v>
      </c>
      <c r="E63761">
        <v>5</v>
      </c>
      <c r="F63761">
        <v>26</v>
      </c>
      <c r="G63761">
        <v>42</v>
      </c>
      <c r="H63761">
        <v>100</v>
      </c>
      <c r="I63761">
        <v>25</v>
      </c>
      <c r="J63761">
        <v>21516</v>
      </c>
      <c r="K63761" t="s">
        <v>1296</v>
      </c>
      <c r="L63761">
        <v>37595</v>
      </c>
      <c r="M63761" t="s">
        <v>1296</v>
      </c>
      <c r="N63761" t="s">
        <v>2346</v>
      </c>
      <c r="O63761">
        <v>6.9158132730416284</v>
      </c>
      <c r="P63761">
        <v>1.933810568185538</v>
      </c>
      <c r="Q63761">
        <v>0.61904761904761907</v>
      </c>
      <c r="R63761">
        <v>-0.95914616052377244</v>
      </c>
      <c r="S63761">
        <v>0.25</v>
      </c>
      <c r="T63761">
        <v>3.125</v>
      </c>
      <c r="U63761">
        <v>0</v>
      </c>
      <c r="V63761">
        <v>6.0996644076617654</v>
      </c>
      <c r="W63761">
        <v>6.0996644076617654</v>
      </c>
      <c r="X63761">
        <v>3.2795459122603692</v>
      </c>
    </row>
    <row r="63762" spans="1:24" x14ac:dyDescent="0.2">
      <c r="A63762" t="s">
        <v>2348</v>
      </c>
      <c r="B63762" s="14">
        <v>44117</v>
      </c>
      <c r="C63762">
        <v>0</v>
      </c>
      <c r="D63762">
        <v>0</v>
      </c>
      <c r="E63762">
        <v>0</v>
      </c>
      <c r="F63762">
        <v>5</v>
      </c>
      <c r="G63762">
        <v>3</v>
      </c>
      <c r="H63762">
        <v>10</v>
      </c>
      <c r="I63762">
        <v>5</v>
      </c>
      <c r="J63762">
        <v>72500</v>
      </c>
      <c r="K63762" t="s">
        <v>1319</v>
      </c>
      <c r="L63762">
        <v>5671</v>
      </c>
      <c r="M63762" t="s">
        <v>1319</v>
      </c>
      <c r="N63762" t="s">
        <v>2346</v>
      </c>
      <c r="O63762">
        <v>8.8167871627578904</v>
      </c>
      <c r="P63762">
        <v>2.176657536396255</v>
      </c>
      <c r="Q63762">
        <v>1</v>
      </c>
      <c r="R63762">
        <v>0</v>
      </c>
      <c r="S63762">
        <v>0.5</v>
      </c>
      <c r="T63762">
        <v>6.25</v>
      </c>
      <c r="U63762">
        <v>0</v>
      </c>
      <c r="V63762">
        <v>10.426657536396259</v>
      </c>
      <c r="W63762">
        <v>4.4000000000000004</v>
      </c>
      <c r="X63762">
        <v>2.4115978537420961</v>
      </c>
    </row>
    <row r="63763" spans="1:24" x14ac:dyDescent="0.2">
      <c r="A63763" t="s">
        <v>2348</v>
      </c>
      <c r="B63763" s="14">
        <v>44117</v>
      </c>
      <c r="C63763">
        <v>0</v>
      </c>
      <c r="D63763">
        <v>0</v>
      </c>
      <c r="E63763">
        <v>0</v>
      </c>
      <c r="F63763">
        <v>0</v>
      </c>
      <c r="G63763">
        <v>12</v>
      </c>
      <c r="H63763">
        <v>0</v>
      </c>
      <c r="I63763">
        <v>0</v>
      </c>
      <c r="J63763">
        <v>15892</v>
      </c>
      <c r="K63763" t="s">
        <v>1326</v>
      </c>
      <c r="L63763">
        <v>6699</v>
      </c>
      <c r="M63763" t="s">
        <v>1326</v>
      </c>
      <c r="N63763" t="s">
        <v>2346</v>
      </c>
      <c r="O63763">
        <v>0</v>
      </c>
      <c r="P63763">
        <v>0</v>
      </c>
      <c r="Q63763">
        <v>0.83333333333333337</v>
      </c>
      <c r="R63763">
        <v>-0.36464311358790918</v>
      </c>
      <c r="S63763">
        <v>0</v>
      </c>
      <c r="T63763">
        <v>0</v>
      </c>
      <c r="U63763">
        <v>0</v>
      </c>
      <c r="V63763">
        <v>1.6353568864120911</v>
      </c>
      <c r="W63763">
        <v>1.6353568864120911</v>
      </c>
      <c r="X63763">
        <v>2.6354040048621332</v>
      </c>
    </row>
    <row r="63764" spans="1:24" x14ac:dyDescent="0.2">
      <c r="A63764" t="s">
        <v>2348</v>
      </c>
      <c r="B63764" s="14">
        <v>44117</v>
      </c>
      <c r="C63764">
        <v>12</v>
      </c>
      <c r="D63764">
        <v>42</v>
      </c>
      <c r="E63764">
        <v>12</v>
      </c>
      <c r="F63764">
        <v>43</v>
      </c>
      <c r="G63764">
        <v>112</v>
      </c>
      <c r="H63764">
        <v>229</v>
      </c>
      <c r="I63764">
        <v>43</v>
      </c>
      <c r="J63764">
        <v>6370</v>
      </c>
      <c r="K63764" t="s">
        <v>1280</v>
      </c>
      <c r="L63764">
        <v>15093</v>
      </c>
      <c r="M63764" t="s">
        <v>1280</v>
      </c>
      <c r="N63764" t="s">
        <v>2346</v>
      </c>
      <c r="O63764">
        <v>28.490028490028489</v>
      </c>
      <c r="P63764">
        <v>3.3495541485103169</v>
      </c>
      <c r="Q63764">
        <v>0.38392857142857151</v>
      </c>
      <c r="R63764">
        <v>-1.914597511203064</v>
      </c>
      <c r="S63764">
        <v>0.18777292576419211</v>
      </c>
      <c r="T63764">
        <v>2.3471615720524022</v>
      </c>
      <c r="U63764">
        <v>0</v>
      </c>
      <c r="V63764">
        <v>5.7821182093596546</v>
      </c>
      <c r="W63764">
        <v>5.7821182093596546</v>
      </c>
      <c r="X63764">
        <v>4.5925043478263481</v>
      </c>
    </row>
    <row r="63765" spans="1:24" x14ac:dyDescent="0.2">
      <c r="A63765" t="s">
        <v>2348</v>
      </c>
      <c r="B63765" s="14">
        <v>44117</v>
      </c>
      <c r="C63765">
        <v>3</v>
      </c>
      <c r="D63765">
        <v>42</v>
      </c>
      <c r="E63765">
        <v>3</v>
      </c>
      <c r="F63765">
        <v>21</v>
      </c>
      <c r="G63765">
        <v>37</v>
      </c>
      <c r="H63765">
        <v>149</v>
      </c>
      <c r="I63765">
        <v>20</v>
      </c>
      <c r="J63765">
        <v>16642</v>
      </c>
      <c r="K63765" t="s">
        <v>1291</v>
      </c>
      <c r="L63765">
        <v>10339</v>
      </c>
      <c r="M63765" t="s">
        <v>1291</v>
      </c>
      <c r="N63765" t="s">
        <v>2346</v>
      </c>
      <c r="O63765">
        <v>20.31144211238998</v>
      </c>
      <c r="P63765">
        <v>3.0111843781129131</v>
      </c>
      <c r="Q63765">
        <v>0.56756756756756754</v>
      </c>
      <c r="R63765">
        <v>-1.1327909498416029</v>
      </c>
      <c r="S63765">
        <v>0.13422818791946309</v>
      </c>
      <c r="T63765">
        <v>1.6778523489932891</v>
      </c>
      <c r="U63765">
        <v>0</v>
      </c>
      <c r="V63765">
        <v>5.5562457772645981</v>
      </c>
      <c r="W63765">
        <v>5.5562457772645981</v>
      </c>
      <c r="X63765">
        <v>3.8065576941677142</v>
      </c>
    </row>
    <row r="63766" spans="1:24" x14ac:dyDescent="0.2">
      <c r="A63766" t="s">
        <v>2348</v>
      </c>
      <c r="B63766" s="14">
        <v>44117</v>
      </c>
      <c r="C63766">
        <v>7</v>
      </c>
      <c r="D63766">
        <v>45</v>
      </c>
      <c r="E63766">
        <v>7</v>
      </c>
      <c r="F63766">
        <v>32</v>
      </c>
      <c r="G63766">
        <v>165</v>
      </c>
      <c r="H63766">
        <v>195</v>
      </c>
      <c r="I63766">
        <v>32</v>
      </c>
      <c r="J63766">
        <v>103531</v>
      </c>
      <c r="K63766" t="s">
        <v>1286</v>
      </c>
      <c r="L63766">
        <v>45684</v>
      </c>
      <c r="M63766" t="s">
        <v>1286</v>
      </c>
      <c r="N63766" t="s">
        <v>2346</v>
      </c>
      <c r="O63766">
        <v>7.0046405743805273</v>
      </c>
      <c r="P63766">
        <v>1.946572868605412</v>
      </c>
      <c r="Q63766">
        <v>0.19393939393939391</v>
      </c>
      <c r="R63766">
        <v>-3.2804191422017079</v>
      </c>
      <c r="S63766">
        <v>0.1641025641025641</v>
      </c>
      <c r="T63766">
        <v>2.0512820512820511</v>
      </c>
      <c r="U63766">
        <v>0</v>
      </c>
      <c r="V63766">
        <v>2.7174357776857549</v>
      </c>
      <c r="W63766">
        <v>2.7174357776857549</v>
      </c>
      <c r="X63766">
        <v>3.976121781882628</v>
      </c>
    </row>
    <row r="63767" spans="1:24" x14ac:dyDescent="0.2">
      <c r="A63767" t="s">
        <v>2348</v>
      </c>
      <c r="B63767" s="14">
        <v>44117</v>
      </c>
      <c r="C63767">
        <v>0</v>
      </c>
      <c r="D63767">
        <v>0</v>
      </c>
      <c r="E63767">
        <v>0</v>
      </c>
      <c r="F63767">
        <v>0</v>
      </c>
      <c r="G63767">
        <v>12</v>
      </c>
      <c r="H63767">
        <v>0</v>
      </c>
      <c r="I63767">
        <v>0</v>
      </c>
      <c r="J63767">
        <v>6185</v>
      </c>
      <c r="K63767" t="s">
        <v>1325</v>
      </c>
      <c r="L63767">
        <v>7689</v>
      </c>
      <c r="M63767" t="s">
        <v>1325</v>
      </c>
      <c r="N63767" t="s">
        <v>2346</v>
      </c>
      <c r="O63767">
        <v>0</v>
      </c>
      <c r="P63767">
        <v>0</v>
      </c>
      <c r="Q63767">
        <v>0.83333333333333337</v>
      </c>
      <c r="R63767">
        <v>-0.36464311358790918</v>
      </c>
      <c r="S63767">
        <v>0</v>
      </c>
      <c r="T63767">
        <v>0</v>
      </c>
      <c r="U63767">
        <v>0</v>
      </c>
      <c r="V63767">
        <v>1.6353568864120911</v>
      </c>
      <c r="W63767">
        <v>1.6353568864120911</v>
      </c>
      <c r="X63767">
        <v>2.14937851847723</v>
      </c>
    </row>
    <row r="63768" spans="1:24" x14ac:dyDescent="0.2">
      <c r="A63768" t="s">
        <v>2348</v>
      </c>
      <c r="B63768" s="14">
        <v>44117</v>
      </c>
      <c r="C63768">
        <v>5</v>
      </c>
      <c r="D63768">
        <v>19</v>
      </c>
      <c r="E63768">
        <v>4</v>
      </c>
      <c r="F63768">
        <v>29</v>
      </c>
      <c r="G63768">
        <v>76</v>
      </c>
      <c r="H63768">
        <v>109</v>
      </c>
      <c r="I63768">
        <v>28</v>
      </c>
      <c r="J63768">
        <v>10778</v>
      </c>
      <c r="K63768" t="s">
        <v>660</v>
      </c>
      <c r="L63768">
        <v>10976</v>
      </c>
      <c r="M63768" t="s">
        <v>660</v>
      </c>
      <c r="N63768" t="s">
        <v>2346</v>
      </c>
      <c r="O63768">
        <v>26.421282798833818</v>
      </c>
      <c r="P63768">
        <v>3.27416985199699</v>
      </c>
      <c r="Q63768">
        <v>0.38157894736842107</v>
      </c>
      <c r="R63768">
        <v>-1.9268750205997141</v>
      </c>
      <c r="S63768">
        <v>0.25688073394495409</v>
      </c>
      <c r="T63768">
        <v>3.2110091743119269</v>
      </c>
      <c r="U63768">
        <v>0</v>
      </c>
      <c r="V63768">
        <v>6.5583040057092026</v>
      </c>
      <c r="W63768">
        <v>6.5583040057092026</v>
      </c>
      <c r="X63768">
        <v>4.8155177668222784</v>
      </c>
    </row>
    <row r="63769" spans="1:24" x14ac:dyDescent="0.2">
      <c r="A63769" t="s">
        <v>2348</v>
      </c>
      <c r="B63769" s="14">
        <v>44117</v>
      </c>
      <c r="C63769">
        <v>0</v>
      </c>
      <c r="D63769">
        <v>0</v>
      </c>
      <c r="E63769">
        <v>0</v>
      </c>
      <c r="F63769">
        <v>8</v>
      </c>
      <c r="G63769">
        <v>1</v>
      </c>
      <c r="H63769">
        <v>10</v>
      </c>
      <c r="I63769">
        <v>8</v>
      </c>
      <c r="J63769">
        <v>7788</v>
      </c>
      <c r="K63769" t="s">
        <v>1321</v>
      </c>
      <c r="L63769">
        <v>1251</v>
      </c>
      <c r="M63769" t="s">
        <v>1321</v>
      </c>
      <c r="N63769" t="s">
        <v>2346</v>
      </c>
      <c r="O63769">
        <v>63.948840927258203</v>
      </c>
      <c r="P63769">
        <v>4.1580834031891074</v>
      </c>
      <c r="Q63769">
        <v>1</v>
      </c>
      <c r="R63769">
        <v>0</v>
      </c>
      <c r="S63769">
        <v>0.8</v>
      </c>
      <c r="T63769">
        <v>10</v>
      </c>
      <c r="U63769">
        <v>0</v>
      </c>
      <c r="V63769">
        <v>16.15808340318911</v>
      </c>
      <c r="W63769">
        <v>5.9</v>
      </c>
      <c r="X63769">
        <v>3.5805755395683452</v>
      </c>
    </row>
    <row r="63770" spans="1:24" x14ac:dyDescent="0.2">
      <c r="A63770" t="s">
        <v>2348</v>
      </c>
      <c r="B63770" s="14">
        <v>44118</v>
      </c>
      <c r="C63770">
        <v>0</v>
      </c>
      <c r="D63770">
        <v>0</v>
      </c>
      <c r="E63770">
        <v>0</v>
      </c>
      <c r="F63770">
        <v>0</v>
      </c>
      <c r="G63770">
        <v>0</v>
      </c>
      <c r="H63770">
        <v>0</v>
      </c>
      <c r="I63770">
        <v>0</v>
      </c>
      <c r="J63770">
        <v>9482</v>
      </c>
      <c r="K63770" t="s">
        <v>1324</v>
      </c>
      <c r="L63770">
        <v>12568</v>
      </c>
      <c r="M63770" t="s">
        <v>1324</v>
      </c>
      <c r="N63770" t="s">
        <v>2346</v>
      </c>
      <c r="O63770">
        <v>0</v>
      </c>
      <c r="P63770">
        <v>0</v>
      </c>
      <c r="Q63770">
        <v>1</v>
      </c>
      <c r="R63770">
        <v>0</v>
      </c>
      <c r="S63770">
        <v>0</v>
      </c>
      <c r="T63770">
        <v>0</v>
      </c>
      <c r="U63770">
        <v>0</v>
      </c>
      <c r="V63770">
        <v>2</v>
      </c>
      <c r="W63770">
        <v>2</v>
      </c>
      <c r="X63770">
        <v>2</v>
      </c>
    </row>
    <row r="63771" spans="1:24" x14ac:dyDescent="0.2">
      <c r="A63771" t="s">
        <v>2348</v>
      </c>
      <c r="B63771" s="14">
        <v>44118</v>
      </c>
      <c r="C63771">
        <v>6</v>
      </c>
      <c r="D63771">
        <v>13</v>
      </c>
      <c r="E63771">
        <v>6</v>
      </c>
      <c r="F63771">
        <v>11</v>
      </c>
      <c r="G63771">
        <v>3</v>
      </c>
      <c r="H63771">
        <v>25</v>
      </c>
      <c r="I63771">
        <v>10</v>
      </c>
      <c r="J63771">
        <v>3057</v>
      </c>
      <c r="K63771" t="s">
        <v>1289</v>
      </c>
      <c r="L63771">
        <v>8267</v>
      </c>
      <c r="M63771" t="s">
        <v>1289</v>
      </c>
      <c r="N63771" t="s">
        <v>2346</v>
      </c>
      <c r="O63771">
        <v>13.30591508406919</v>
      </c>
      <c r="P63771">
        <v>2.5882086795218782</v>
      </c>
      <c r="Q63771">
        <v>1.1000000000000001</v>
      </c>
      <c r="R63771">
        <v>0.1906203596086499</v>
      </c>
      <c r="S63771">
        <v>0.4</v>
      </c>
      <c r="T63771">
        <v>5</v>
      </c>
      <c r="U63771">
        <v>0</v>
      </c>
      <c r="V63771">
        <v>9.7788290391305281</v>
      </c>
      <c r="W63771">
        <v>7.4</v>
      </c>
      <c r="X63771">
        <v>3.4185626155627342</v>
      </c>
    </row>
    <row r="63772" spans="1:24" x14ac:dyDescent="0.2">
      <c r="A63772" t="s">
        <v>2348</v>
      </c>
      <c r="B63772" s="14">
        <v>44118</v>
      </c>
      <c r="C63772">
        <v>1</v>
      </c>
      <c r="D63772">
        <v>4</v>
      </c>
      <c r="E63772">
        <v>1</v>
      </c>
      <c r="F63772">
        <v>2</v>
      </c>
      <c r="G63772">
        <v>0</v>
      </c>
      <c r="H63772">
        <v>5</v>
      </c>
      <c r="I63772">
        <v>2</v>
      </c>
      <c r="J63772">
        <v>1812</v>
      </c>
      <c r="K63772" t="s">
        <v>1298</v>
      </c>
      <c r="L63772">
        <v>2078</v>
      </c>
      <c r="M63772" t="s">
        <v>1298</v>
      </c>
      <c r="N63772" t="s">
        <v>2346</v>
      </c>
      <c r="O63772">
        <v>9.624639076034649</v>
      </c>
      <c r="P63772">
        <v>2.2643263808769549</v>
      </c>
      <c r="Q63772">
        <v>1</v>
      </c>
      <c r="R63772">
        <v>0</v>
      </c>
      <c r="S63772">
        <v>0.4</v>
      </c>
      <c r="T63772">
        <v>5</v>
      </c>
      <c r="U63772">
        <v>0</v>
      </c>
      <c r="V63772">
        <v>9.2643263808769554</v>
      </c>
      <c r="W63772">
        <v>4.4000000000000004</v>
      </c>
      <c r="X63772">
        <v>2.4025849030661339</v>
      </c>
    </row>
    <row r="63773" spans="1:24" x14ac:dyDescent="0.2">
      <c r="A63773" t="s">
        <v>2348</v>
      </c>
      <c r="B63773" s="14">
        <v>44118</v>
      </c>
      <c r="C63773">
        <v>0</v>
      </c>
      <c r="D63773">
        <v>0</v>
      </c>
      <c r="E63773">
        <v>0</v>
      </c>
      <c r="F63773">
        <v>10</v>
      </c>
      <c r="G63773">
        <v>14</v>
      </c>
      <c r="H63773">
        <v>29</v>
      </c>
      <c r="I63773">
        <v>10</v>
      </c>
      <c r="J63773">
        <v>29515</v>
      </c>
      <c r="K63773" t="s">
        <v>1312</v>
      </c>
      <c r="L63773">
        <v>13955</v>
      </c>
      <c r="M63773" t="s">
        <v>1312</v>
      </c>
      <c r="N63773" t="s">
        <v>2346</v>
      </c>
      <c r="O63773">
        <v>7.1658903618774632</v>
      </c>
      <c r="P63773">
        <v>1.969332318999806</v>
      </c>
      <c r="Q63773">
        <v>0.7142857142857143</v>
      </c>
      <c r="R63773">
        <v>-0.67294447324242579</v>
      </c>
      <c r="S63773">
        <v>0.34482758620689657</v>
      </c>
      <c r="T63773">
        <v>4.3103448275862073</v>
      </c>
      <c r="U63773">
        <v>0</v>
      </c>
      <c r="V63773">
        <v>7.6067326733435872</v>
      </c>
      <c r="W63773">
        <v>5.9</v>
      </c>
      <c r="X63773">
        <v>2.9168326764600501</v>
      </c>
    </row>
    <row r="63774" spans="1:24" x14ac:dyDescent="0.2">
      <c r="A63774" t="s">
        <v>2348</v>
      </c>
      <c r="B63774" s="14">
        <v>44118</v>
      </c>
      <c r="C63774">
        <v>4</v>
      </c>
      <c r="D63774">
        <v>9</v>
      </c>
      <c r="E63774">
        <v>4</v>
      </c>
      <c r="F63774">
        <v>28</v>
      </c>
      <c r="G63774">
        <v>69</v>
      </c>
      <c r="H63774">
        <v>94</v>
      </c>
      <c r="I63774">
        <v>28</v>
      </c>
      <c r="J63774">
        <v>20576</v>
      </c>
      <c r="K63774" t="s">
        <v>444</v>
      </c>
      <c r="L63774">
        <v>21335</v>
      </c>
      <c r="M63774" t="s">
        <v>444</v>
      </c>
      <c r="N63774" t="s">
        <v>2346</v>
      </c>
      <c r="O63774">
        <v>13.123974689477381</v>
      </c>
      <c r="P63774">
        <v>2.5744406865292859</v>
      </c>
      <c r="Q63774">
        <v>0.40579710144927539</v>
      </c>
      <c r="R63774">
        <v>-1.8038039888441111</v>
      </c>
      <c r="S63774">
        <v>0.2978723404255319</v>
      </c>
      <c r="T63774">
        <v>3.7234042553191489</v>
      </c>
      <c r="U63774">
        <v>0</v>
      </c>
      <c r="V63774">
        <v>6.4940409530043244</v>
      </c>
      <c r="W63774">
        <v>6.4940409530043244</v>
      </c>
      <c r="X63774">
        <v>3.574328968682742</v>
      </c>
    </row>
    <row r="63775" spans="1:24" x14ac:dyDescent="0.2">
      <c r="A63775" t="s">
        <v>2348</v>
      </c>
      <c r="B63775" s="14">
        <v>44118</v>
      </c>
      <c r="C63775">
        <v>1</v>
      </c>
      <c r="D63775">
        <v>5</v>
      </c>
      <c r="E63775">
        <v>1</v>
      </c>
      <c r="F63775">
        <v>6</v>
      </c>
      <c r="G63775">
        <v>18</v>
      </c>
      <c r="H63775">
        <v>39</v>
      </c>
      <c r="I63775">
        <v>6</v>
      </c>
      <c r="J63775">
        <v>2036</v>
      </c>
      <c r="K63775" t="s">
        <v>1295</v>
      </c>
      <c r="L63775">
        <v>8389</v>
      </c>
      <c r="M63775" t="s">
        <v>1295</v>
      </c>
      <c r="N63775" t="s">
        <v>2346</v>
      </c>
      <c r="O63775">
        <v>7.1522231493622597</v>
      </c>
      <c r="P63775">
        <v>1.9674232383579431</v>
      </c>
      <c r="Q63775">
        <v>0.55555555555555558</v>
      </c>
      <c r="R63775">
        <v>-1.1755733298042379</v>
      </c>
      <c r="S63775">
        <v>0.15384615384615391</v>
      </c>
      <c r="T63775">
        <v>1.9230769230769229</v>
      </c>
      <c r="U63775">
        <v>0</v>
      </c>
      <c r="V63775">
        <v>4.7149268316306294</v>
      </c>
      <c r="W63775">
        <v>4.7149268316306294</v>
      </c>
      <c r="X63775">
        <v>4.568419528975018</v>
      </c>
    </row>
    <row r="63776" spans="1:24" x14ac:dyDescent="0.2">
      <c r="A63776" t="s">
        <v>2348</v>
      </c>
      <c r="B63776" s="14">
        <v>44118</v>
      </c>
      <c r="C63776">
        <v>0</v>
      </c>
      <c r="D63776">
        <v>0</v>
      </c>
      <c r="E63776">
        <v>0</v>
      </c>
      <c r="F63776">
        <v>2</v>
      </c>
      <c r="G63776">
        <v>8</v>
      </c>
      <c r="H63776">
        <v>8</v>
      </c>
      <c r="I63776">
        <v>2</v>
      </c>
      <c r="J63776">
        <v>15042</v>
      </c>
      <c r="K63776" t="s">
        <v>1315</v>
      </c>
      <c r="L63776">
        <v>10140</v>
      </c>
      <c r="M63776" t="s">
        <v>1315</v>
      </c>
      <c r="N63776" t="s">
        <v>2346</v>
      </c>
      <c r="O63776">
        <v>1.972386587771203</v>
      </c>
      <c r="P63776">
        <v>0.67924427539095389</v>
      </c>
      <c r="Q63776">
        <v>1</v>
      </c>
      <c r="R63776">
        <v>0</v>
      </c>
      <c r="S63776">
        <v>0.25</v>
      </c>
      <c r="T63776">
        <v>3.125</v>
      </c>
      <c r="U63776">
        <v>0</v>
      </c>
      <c r="V63776">
        <v>5.8042442753909533</v>
      </c>
      <c r="W63776">
        <v>4.4000000000000004</v>
      </c>
      <c r="X63776">
        <v>2.7587489433643269</v>
      </c>
    </row>
    <row r="63777" spans="1:24" x14ac:dyDescent="0.2">
      <c r="A63777" t="s">
        <v>2348</v>
      </c>
      <c r="B63777" s="14">
        <v>44118</v>
      </c>
      <c r="C63777">
        <v>0</v>
      </c>
      <c r="D63777">
        <v>0</v>
      </c>
      <c r="E63777">
        <v>0</v>
      </c>
      <c r="F63777">
        <v>6</v>
      </c>
      <c r="G63777">
        <v>8</v>
      </c>
      <c r="H63777">
        <v>24</v>
      </c>
      <c r="I63777">
        <v>6</v>
      </c>
      <c r="J63777">
        <v>3761</v>
      </c>
      <c r="K63777" t="s">
        <v>1297</v>
      </c>
      <c r="L63777">
        <v>7394</v>
      </c>
      <c r="M63777" t="s">
        <v>1297</v>
      </c>
      <c r="N63777" t="s">
        <v>2346</v>
      </c>
      <c r="O63777">
        <v>8.1146875845279958</v>
      </c>
      <c r="P63777">
        <v>2.093675701707661</v>
      </c>
      <c r="Q63777">
        <v>1</v>
      </c>
      <c r="R63777">
        <v>0</v>
      </c>
      <c r="S63777">
        <v>0.25</v>
      </c>
      <c r="T63777">
        <v>3.125</v>
      </c>
      <c r="U63777">
        <v>0</v>
      </c>
      <c r="V63777">
        <v>7.2186757017076602</v>
      </c>
      <c r="W63777">
        <v>5.9</v>
      </c>
      <c r="X63777">
        <v>3.7274546929943182</v>
      </c>
    </row>
    <row r="63778" spans="1:24" x14ac:dyDescent="0.2">
      <c r="A63778" t="s">
        <v>2348</v>
      </c>
      <c r="B63778" s="14">
        <v>44118</v>
      </c>
      <c r="C63778">
        <v>0</v>
      </c>
      <c r="D63778">
        <v>0</v>
      </c>
      <c r="E63778">
        <v>0</v>
      </c>
      <c r="F63778">
        <v>2</v>
      </c>
      <c r="G63778">
        <v>7</v>
      </c>
      <c r="H63778">
        <v>6</v>
      </c>
      <c r="I63778">
        <v>2</v>
      </c>
      <c r="J63778">
        <v>5335</v>
      </c>
      <c r="K63778" t="s">
        <v>1309</v>
      </c>
      <c r="L63778">
        <v>4675</v>
      </c>
      <c r="M63778" t="s">
        <v>1309</v>
      </c>
      <c r="N63778" t="s">
        <v>2346</v>
      </c>
      <c r="O63778">
        <v>4.2780748663101607</v>
      </c>
      <c r="P63778">
        <v>1.4535031108133409</v>
      </c>
      <c r="Q63778">
        <v>1</v>
      </c>
      <c r="R63778">
        <v>0</v>
      </c>
      <c r="S63778">
        <v>0.33333333333333331</v>
      </c>
      <c r="T63778">
        <v>4.1666666666666661</v>
      </c>
      <c r="U63778">
        <v>0</v>
      </c>
      <c r="V63778">
        <v>7.6201697774800063</v>
      </c>
      <c r="W63778">
        <v>4.4000000000000004</v>
      </c>
      <c r="X63778">
        <v>3.1245714285714281</v>
      </c>
    </row>
    <row r="63779" spans="1:24" x14ac:dyDescent="0.2">
      <c r="A63779" t="s">
        <v>2348</v>
      </c>
      <c r="B63779" s="14">
        <v>44118</v>
      </c>
      <c r="C63779">
        <v>1</v>
      </c>
      <c r="D63779">
        <v>3</v>
      </c>
      <c r="E63779">
        <v>1</v>
      </c>
      <c r="F63779">
        <v>13</v>
      </c>
      <c r="G63779">
        <v>30</v>
      </c>
      <c r="H63779">
        <v>31</v>
      </c>
      <c r="I63779">
        <v>13</v>
      </c>
      <c r="J63779">
        <v>127971</v>
      </c>
      <c r="K63779" t="s">
        <v>1310</v>
      </c>
      <c r="L63779">
        <v>17320</v>
      </c>
      <c r="M63779" t="s">
        <v>1310</v>
      </c>
      <c r="N63779" t="s">
        <v>2346</v>
      </c>
      <c r="O63779">
        <v>7.5057736720554269</v>
      </c>
      <c r="P63779">
        <v>2.0156725473212931</v>
      </c>
      <c r="Q63779">
        <v>0.43333333333333329</v>
      </c>
      <c r="R63779">
        <v>-1.672496048401237</v>
      </c>
      <c r="S63779">
        <v>0.41935483870967738</v>
      </c>
      <c r="T63779">
        <v>5.241935483870968</v>
      </c>
      <c r="U63779">
        <v>0</v>
      </c>
      <c r="V63779">
        <v>7.5851119827910241</v>
      </c>
      <c r="W63779">
        <v>7.4</v>
      </c>
      <c r="X63779">
        <v>2.8691562190696129</v>
      </c>
    </row>
    <row r="63780" spans="1:24" x14ac:dyDescent="0.2">
      <c r="A63780" t="s">
        <v>2348</v>
      </c>
      <c r="B63780" s="14">
        <v>44118</v>
      </c>
      <c r="C63780">
        <v>8</v>
      </c>
      <c r="D63780">
        <v>165</v>
      </c>
      <c r="E63780">
        <v>8</v>
      </c>
      <c r="F63780">
        <v>27</v>
      </c>
      <c r="G63780">
        <v>55</v>
      </c>
      <c r="H63780">
        <v>300</v>
      </c>
      <c r="I63780">
        <v>27</v>
      </c>
      <c r="J63780">
        <v>51238</v>
      </c>
      <c r="K63780" t="s">
        <v>1285</v>
      </c>
      <c r="L63780">
        <v>23870</v>
      </c>
      <c r="M63780" t="s">
        <v>1285</v>
      </c>
      <c r="N63780" t="s">
        <v>2346</v>
      </c>
      <c r="O63780">
        <v>11.311269375785511</v>
      </c>
      <c r="P63780">
        <v>2.425799518647636</v>
      </c>
      <c r="Q63780">
        <v>0.49090909090909091</v>
      </c>
      <c r="R63780">
        <v>-1.4229926384562841</v>
      </c>
      <c r="S63780">
        <v>0.09</v>
      </c>
      <c r="T63780">
        <v>1.125</v>
      </c>
      <c r="U63780">
        <v>0</v>
      </c>
      <c r="V63780">
        <v>4.1278068801913523</v>
      </c>
      <c r="W63780">
        <v>4.1278068801913523</v>
      </c>
      <c r="X63780">
        <v>4.3140406626331949</v>
      </c>
    </row>
    <row r="63781" spans="1:24" x14ac:dyDescent="0.2">
      <c r="A63781" t="s">
        <v>2348</v>
      </c>
      <c r="B63781" s="14">
        <v>44118</v>
      </c>
      <c r="C63781">
        <v>5</v>
      </c>
      <c r="D63781">
        <v>26</v>
      </c>
      <c r="E63781">
        <v>5</v>
      </c>
      <c r="F63781">
        <v>18</v>
      </c>
      <c r="G63781">
        <v>52</v>
      </c>
      <c r="H63781">
        <v>101</v>
      </c>
      <c r="I63781">
        <v>18</v>
      </c>
      <c r="J63781">
        <v>18196</v>
      </c>
      <c r="K63781" t="s">
        <v>915</v>
      </c>
      <c r="L63781">
        <v>26084</v>
      </c>
      <c r="M63781" t="s">
        <v>915</v>
      </c>
      <c r="N63781" t="s">
        <v>2346</v>
      </c>
      <c r="O63781">
        <v>6.9007820886367117</v>
      </c>
      <c r="P63781">
        <v>1.931634751359254</v>
      </c>
      <c r="Q63781">
        <v>0.34615384615384609</v>
      </c>
      <c r="R63781">
        <v>-2.121743921370526</v>
      </c>
      <c r="S63781">
        <v>0.17821782178217821</v>
      </c>
      <c r="T63781">
        <v>2.227722772277227</v>
      </c>
      <c r="U63781">
        <v>0</v>
      </c>
      <c r="V63781">
        <v>4.0376136022659566</v>
      </c>
      <c r="W63781">
        <v>4.0376136022659566</v>
      </c>
      <c r="X63781">
        <v>3.2225629371578361</v>
      </c>
    </row>
    <row r="63782" spans="1:24" x14ac:dyDescent="0.2">
      <c r="A63782" t="s">
        <v>2348</v>
      </c>
      <c r="B63782" s="14">
        <v>44118</v>
      </c>
      <c r="C63782">
        <v>0</v>
      </c>
      <c r="D63782">
        <v>0</v>
      </c>
      <c r="E63782">
        <v>0</v>
      </c>
      <c r="F63782">
        <v>1</v>
      </c>
      <c r="G63782">
        <v>5</v>
      </c>
      <c r="H63782">
        <v>4</v>
      </c>
      <c r="I63782">
        <v>1</v>
      </c>
      <c r="J63782">
        <v>5781</v>
      </c>
      <c r="K63782" t="s">
        <v>1303</v>
      </c>
      <c r="L63782">
        <v>5686</v>
      </c>
      <c r="M63782" t="s">
        <v>1303</v>
      </c>
      <c r="N63782" t="s">
        <v>2346</v>
      </c>
      <c r="O63782">
        <v>1.7587055926837849</v>
      </c>
      <c r="P63782">
        <v>0.56457807976523766</v>
      </c>
      <c r="Q63782">
        <v>1</v>
      </c>
      <c r="R63782">
        <v>0</v>
      </c>
      <c r="S63782">
        <v>0.25</v>
      </c>
      <c r="T63782">
        <v>3.125</v>
      </c>
      <c r="U63782">
        <v>0</v>
      </c>
      <c r="V63782">
        <v>5.6895780797652371</v>
      </c>
      <c r="W63782">
        <v>4.4000000000000004</v>
      </c>
      <c r="X63782">
        <v>2.5705441937591069</v>
      </c>
    </row>
    <row r="63783" spans="1:24" x14ac:dyDescent="0.2">
      <c r="A63783" t="s">
        <v>2348</v>
      </c>
      <c r="B63783" s="14">
        <v>44118</v>
      </c>
      <c r="C63783">
        <v>2</v>
      </c>
      <c r="D63783">
        <v>25</v>
      </c>
      <c r="E63783">
        <v>2</v>
      </c>
      <c r="F63783">
        <v>29</v>
      </c>
      <c r="G63783">
        <v>51</v>
      </c>
      <c r="H63783">
        <v>138</v>
      </c>
      <c r="I63783">
        <v>28</v>
      </c>
      <c r="J63783">
        <v>21461</v>
      </c>
      <c r="K63783" t="s">
        <v>1288</v>
      </c>
      <c r="L63783">
        <v>30924</v>
      </c>
      <c r="M63783" t="s">
        <v>1288</v>
      </c>
      <c r="N63783" t="s">
        <v>2346</v>
      </c>
      <c r="O63783">
        <v>9.3778295175268394</v>
      </c>
      <c r="P63783">
        <v>2.2383483415222911</v>
      </c>
      <c r="Q63783">
        <v>0.56862745098039214</v>
      </c>
      <c r="R63783">
        <v>-1.1290596054757041</v>
      </c>
      <c r="S63783">
        <v>0.20289855072463769</v>
      </c>
      <c r="T63783">
        <v>2.5362318840579712</v>
      </c>
      <c r="U63783">
        <v>0</v>
      </c>
      <c r="V63783">
        <v>5.6455206201045591</v>
      </c>
      <c r="W63783">
        <v>5.6455206201045591</v>
      </c>
      <c r="X63783">
        <v>3.685954205101214</v>
      </c>
    </row>
    <row r="63784" spans="1:24" x14ac:dyDescent="0.2">
      <c r="A63784" t="s">
        <v>2348</v>
      </c>
      <c r="B63784" s="14">
        <v>44118</v>
      </c>
      <c r="C63784">
        <v>5</v>
      </c>
      <c r="D63784">
        <v>30</v>
      </c>
      <c r="E63784">
        <v>5</v>
      </c>
      <c r="F63784">
        <v>25</v>
      </c>
      <c r="G63784">
        <v>55</v>
      </c>
      <c r="H63784">
        <v>145</v>
      </c>
      <c r="I63784">
        <v>23</v>
      </c>
      <c r="J63784">
        <v>19893</v>
      </c>
      <c r="K63784" t="s">
        <v>1284</v>
      </c>
      <c r="L63784">
        <v>30458</v>
      </c>
      <c r="M63784" t="s">
        <v>1284</v>
      </c>
      <c r="N63784" t="s">
        <v>2346</v>
      </c>
      <c r="O63784">
        <v>8.20802416442314</v>
      </c>
      <c r="P63784">
        <v>2.1051122324327469</v>
      </c>
      <c r="Q63784">
        <v>0.45454545454545447</v>
      </c>
      <c r="R63784">
        <v>-1.5769147207285401</v>
      </c>
      <c r="S63784">
        <v>0.1586206896551724</v>
      </c>
      <c r="T63784">
        <v>1.982758620689655</v>
      </c>
      <c r="U63784">
        <v>0</v>
      </c>
      <c r="V63784">
        <v>4.5109561323938623</v>
      </c>
      <c r="W63784">
        <v>4.5109561323938623</v>
      </c>
      <c r="X63784">
        <v>3.453887601196894</v>
      </c>
    </row>
    <row r="63785" spans="1:24" x14ac:dyDescent="0.2">
      <c r="A63785" t="s">
        <v>2348</v>
      </c>
      <c r="B63785" s="14">
        <v>44118</v>
      </c>
      <c r="C63785">
        <v>0</v>
      </c>
      <c r="D63785">
        <v>0</v>
      </c>
      <c r="E63785">
        <v>0</v>
      </c>
      <c r="F63785">
        <v>4</v>
      </c>
      <c r="G63785">
        <v>11</v>
      </c>
      <c r="H63785">
        <v>8</v>
      </c>
      <c r="I63785">
        <v>4</v>
      </c>
      <c r="J63785">
        <v>13508</v>
      </c>
      <c r="K63785" t="s">
        <v>1308</v>
      </c>
      <c r="L63785">
        <v>17288</v>
      </c>
      <c r="M63785" t="s">
        <v>1308</v>
      </c>
      <c r="N63785" t="s">
        <v>2346</v>
      </c>
      <c r="O63785">
        <v>2.3137436372049982</v>
      </c>
      <c r="P63785">
        <v>0.83886683490935143</v>
      </c>
      <c r="Q63785">
        <v>0.90909090909090906</v>
      </c>
      <c r="R63785">
        <v>-0.19062035960864979</v>
      </c>
      <c r="S63785">
        <v>0.5</v>
      </c>
      <c r="T63785">
        <v>6.25</v>
      </c>
      <c r="U63785">
        <v>0</v>
      </c>
      <c r="V63785">
        <v>8.8982464753007022</v>
      </c>
      <c r="W63785">
        <v>4.4000000000000004</v>
      </c>
      <c r="X63785">
        <v>2.495544390824354</v>
      </c>
    </row>
    <row r="63786" spans="1:24" x14ac:dyDescent="0.2">
      <c r="A63786" t="s">
        <v>2348</v>
      </c>
      <c r="B63786" s="14">
        <v>44118</v>
      </c>
      <c r="C63786">
        <v>3</v>
      </c>
      <c r="D63786">
        <v>7</v>
      </c>
      <c r="E63786">
        <v>3</v>
      </c>
      <c r="F63786">
        <v>19</v>
      </c>
      <c r="G63786">
        <v>17</v>
      </c>
      <c r="H63786">
        <v>42</v>
      </c>
      <c r="I63786">
        <v>19</v>
      </c>
      <c r="J63786">
        <v>11409</v>
      </c>
      <c r="K63786" t="s">
        <v>1290</v>
      </c>
      <c r="L63786">
        <v>12000</v>
      </c>
      <c r="M63786" t="s">
        <v>1290</v>
      </c>
      <c r="N63786" t="s">
        <v>2346</v>
      </c>
      <c r="O63786">
        <v>15.83333333333333</v>
      </c>
      <c r="P63786">
        <v>2.7621174223724858</v>
      </c>
      <c r="Q63786">
        <v>1.117647058823529</v>
      </c>
      <c r="R63786">
        <v>0.2224512702204488</v>
      </c>
      <c r="S63786">
        <v>0.45238095238095238</v>
      </c>
      <c r="T63786">
        <v>5.6547619047619051</v>
      </c>
      <c r="U63786">
        <v>0</v>
      </c>
      <c r="V63786">
        <v>10.63933059735484</v>
      </c>
      <c r="W63786">
        <v>10</v>
      </c>
      <c r="X63786">
        <v>3.145071428571427</v>
      </c>
    </row>
    <row r="63787" spans="1:24" x14ac:dyDescent="0.2">
      <c r="A63787" t="s">
        <v>2348</v>
      </c>
      <c r="B63787" s="14">
        <v>44118</v>
      </c>
      <c r="C63787">
        <v>1</v>
      </c>
      <c r="D63787">
        <v>3</v>
      </c>
      <c r="E63787">
        <v>1</v>
      </c>
      <c r="F63787">
        <v>2</v>
      </c>
      <c r="G63787">
        <v>2</v>
      </c>
      <c r="H63787">
        <v>7</v>
      </c>
      <c r="I63787">
        <v>2</v>
      </c>
      <c r="J63787">
        <v>7920</v>
      </c>
      <c r="K63787" t="s">
        <v>1313</v>
      </c>
      <c r="L63787">
        <v>3655</v>
      </c>
      <c r="M63787" t="s">
        <v>1313</v>
      </c>
      <c r="N63787" t="s">
        <v>2346</v>
      </c>
      <c r="O63787">
        <v>5.4719562243502056</v>
      </c>
      <c r="P63787">
        <v>1.6996361803522491</v>
      </c>
      <c r="Q63787">
        <v>1</v>
      </c>
      <c r="R63787">
        <v>0</v>
      </c>
      <c r="S63787">
        <v>0.2857142857142857</v>
      </c>
      <c r="T63787">
        <v>3.5714285714285712</v>
      </c>
      <c r="U63787">
        <v>0</v>
      </c>
      <c r="V63787">
        <v>7.2710647517808207</v>
      </c>
      <c r="W63787">
        <v>4.4000000000000004</v>
      </c>
      <c r="X63787">
        <v>2.3216572210279458</v>
      </c>
    </row>
    <row r="63788" spans="1:24" x14ac:dyDescent="0.2">
      <c r="A63788" t="s">
        <v>2348</v>
      </c>
      <c r="B63788" s="14">
        <v>44118</v>
      </c>
      <c r="C63788">
        <v>0</v>
      </c>
      <c r="D63788">
        <v>0</v>
      </c>
      <c r="E63788">
        <v>0</v>
      </c>
      <c r="F63788">
        <v>7</v>
      </c>
      <c r="G63788">
        <v>30</v>
      </c>
      <c r="H63788">
        <v>38</v>
      </c>
      <c r="I63788">
        <v>7</v>
      </c>
      <c r="J63788">
        <v>52277</v>
      </c>
      <c r="K63788" t="s">
        <v>1317</v>
      </c>
      <c r="L63788">
        <v>9154</v>
      </c>
      <c r="M63788" t="s">
        <v>1317</v>
      </c>
      <c r="N63788" t="s">
        <v>2346</v>
      </c>
      <c r="O63788">
        <v>7.6469303036923746</v>
      </c>
      <c r="P63788">
        <v>2.0343042998179079</v>
      </c>
      <c r="Q63788">
        <v>0.33333333333333331</v>
      </c>
      <c r="R63788">
        <v>-2.19722457733622</v>
      </c>
      <c r="S63788">
        <v>0.18421052631578949</v>
      </c>
      <c r="T63788">
        <v>2.3026315789473681</v>
      </c>
      <c r="U63788">
        <v>0</v>
      </c>
      <c r="V63788">
        <v>4.139711301429057</v>
      </c>
      <c r="W63788">
        <v>4.139711301429057</v>
      </c>
      <c r="X63788">
        <v>3.374101875838821</v>
      </c>
    </row>
    <row r="63789" spans="1:24" x14ac:dyDescent="0.2">
      <c r="A63789" t="s">
        <v>2348</v>
      </c>
      <c r="B63789" s="14">
        <v>44118</v>
      </c>
      <c r="C63789">
        <v>0</v>
      </c>
      <c r="D63789">
        <v>0</v>
      </c>
      <c r="E63789">
        <v>0</v>
      </c>
      <c r="F63789">
        <v>6</v>
      </c>
      <c r="G63789">
        <v>18</v>
      </c>
      <c r="H63789">
        <v>24</v>
      </c>
      <c r="I63789">
        <v>6</v>
      </c>
      <c r="J63789">
        <v>7401</v>
      </c>
      <c r="K63789" t="s">
        <v>1318</v>
      </c>
      <c r="L63789">
        <v>12182</v>
      </c>
      <c r="M63789" t="s">
        <v>1318</v>
      </c>
      <c r="N63789" t="s">
        <v>2346</v>
      </c>
      <c r="O63789">
        <v>4.9252996223936956</v>
      </c>
      <c r="P63789">
        <v>1.5943851098078079</v>
      </c>
      <c r="Q63789">
        <v>0.55555555555555558</v>
      </c>
      <c r="R63789">
        <v>-1.1755733298042379</v>
      </c>
      <c r="S63789">
        <v>0.25</v>
      </c>
      <c r="T63789">
        <v>3.125</v>
      </c>
      <c r="U63789">
        <v>0</v>
      </c>
      <c r="V63789">
        <v>5.54381178000357</v>
      </c>
      <c r="W63789">
        <v>5.54381178000357</v>
      </c>
      <c r="X63789">
        <v>3.336923329502544</v>
      </c>
    </row>
    <row r="63790" spans="1:24" x14ac:dyDescent="0.2">
      <c r="A63790" t="s">
        <v>2348</v>
      </c>
      <c r="B63790" s="14">
        <v>44118</v>
      </c>
      <c r="C63790">
        <v>0</v>
      </c>
      <c r="D63790">
        <v>0</v>
      </c>
      <c r="E63790">
        <v>0</v>
      </c>
      <c r="F63790">
        <v>2</v>
      </c>
      <c r="G63790">
        <v>0</v>
      </c>
      <c r="H63790">
        <v>4</v>
      </c>
      <c r="I63790">
        <v>2</v>
      </c>
      <c r="J63790">
        <v>14169</v>
      </c>
      <c r="K63790" t="s">
        <v>1323</v>
      </c>
      <c r="L63790">
        <v>4223</v>
      </c>
      <c r="M63790" t="s">
        <v>1323</v>
      </c>
      <c r="N63790" t="s">
        <v>2346</v>
      </c>
      <c r="O63790">
        <v>4.7359696897939854</v>
      </c>
      <c r="P63790">
        <v>1.555186497602185</v>
      </c>
      <c r="Q63790">
        <v>1</v>
      </c>
      <c r="R63790">
        <v>0</v>
      </c>
      <c r="S63790">
        <v>0.5</v>
      </c>
      <c r="T63790">
        <v>6.25</v>
      </c>
      <c r="U63790">
        <v>0</v>
      </c>
      <c r="V63790">
        <v>9.8051864976021843</v>
      </c>
      <c r="W63790">
        <v>4.4000000000000004</v>
      </c>
      <c r="X63790">
        <v>2.152958289638375</v>
      </c>
    </row>
    <row r="63791" spans="1:24" x14ac:dyDescent="0.2">
      <c r="A63791" t="s">
        <v>2348</v>
      </c>
      <c r="B63791" s="14">
        <v>44118</v>
      </c>
      <c r="C63791">
        <v>1</v>
      </c>
      <c r="D63791">
        <v>3</v>
      </c>
      <c r="E63791">
        <v>1</v>
      </c>
      <c r="F63791">
        <v>8</v>
      </c>
      <c r="G63791">
        <v>10</v>
      </c>
      <c r="H63791">
        <v>19</v>
      </c>
      <c r="I63791">
        <v>8</v>
      </c>
      <c r="J63791">
        <v>4919</v>
      </c>
      <c r="K63791" t="s">
        <v>1304</v>
      </c>
      <c r="L63791">
        <v>5503</v>
      </c>
      <c r="M63791" t="s">
        <v>1304</v>
      </c>
      <c r="N63791" t="s">
        <v>2346</v>
      </c>
      <c r="O63791">
        <v>14.53752498637107</v>
      </c>
      <c r="P63791">
        <v>2.6767332365962599</v>
      </c>
      <c r="Q63791">
        <v>1</v>
      </c>
      <c r="R63791">
        <v>0</v>
      </c>
      <c r="S63791">
        <v>0.42105263157894729</v>
      </c>
      <c r="T63791">
        <v>5.2631578947368416</v>
      </c>
      <c r="U63791">
        <v>0</v>
      </c>
      <c r="V63791">
        <v>9.939891131333102</v>
      </c>
      <c r="W63791">
        <v>5.9</v>
      </c>
      <c r="X63791">
        <v>3.531673632564055</v>
      </c>
    </row>
    <row r="63792" spans="1:24" x14ac:dyDescent="0.2">
      <c r="A63792" t="s">
        <v>2348</v>
      </c>
      <c r="B63792" s="14">
        <v>44118</v>
      </c>
      <c r="C63792">
        <v>4</v>
      </c>
      <c r="D63792">
        <v>16</v>
      </c>
      <c r="E63792">
        <v>4</v>
      </c>
      <c r="F63792">
        <v>25</v>
      </c>
      <c r="G63792">
        <v>57</v>
      </c>
      <c r="H63792">
        <v>99</v>
      </c>
      <c r="I63792">
        <v>25</v>
      </c>
      <c r="J63792">
        <v>20094</v>
      </c>
      <c r="K63792" t="s">
        <v>1281</v>
      </c>
      <c r="L63792">
        <v>21012</v>
      </c>
      <c r="M63792" t="s">
        <v>1281</v>
      </c>
      <c r="N63792" t="s">
        <v>2346</v>
      </c>
      <c r="O63792">
        <v>11.897963068722641</v>
      </c>
      <c r="P63792">
        <v>2.4763672147705309</v>
      </c>
      <c r="Q63792">
        <v>0.43859649122807021</v>
      </c>
      <c r="R63792">
        <v>-1.648350885932699</v>
      </c>
      <c r="S63792">
        <v>0.25252525252525249</v>
      </c>
      <c r="T63792">
        <v>3.156565656565657</v>
      </c>
      <c r="U63792">
        <v>0</v>
      </c>
      <c r="V63792">
        <v>5.984581985403489</v>
      </c>
      <c r="W63792">
        <v>5.984581985403489</v>
      </c>
      <c r="X63792">
        <v>3.7508444154360769</v>
      </c>
    </row>
    <row r="63793" spans="1:24" x14ac:dyDescent="0.2">
      <c r="A63793" t="s">
        <v>2348</v>
      </c>
      <c r="B63793" s="14">
        <v>44118</v>
      </c>
      <c r="C63793">
        <v>0</v>
      </c>
      <c r="D63793">
        <v>0</v>
      </c>
      <c r="E63793">
        <v>0</v>
      </c>
      <c r="F63793">
        <v>27</v>
      </c>
      <c r="G63793">
        <v>35</v>
      </c>
      <c r="H63793">
        <v>104</v>
      </c>
      <c r="I63793">
        <v>27</v>
      </c>
      <c r="J63793">
        <v>15605</v>
      </c>
      <c r="K63793" t="s">
        <v>1294</v>
      </c>
      <c r="L63793">
        <v>17208</v>
      </c>
      <c r="M63793" t="s">
        <v>1294</v>
      </c>
      <c r="N63793" t="s">
        <v>2346</v>
      </c>
      <c r="O63793">
        <v>15.69037656903766</v>
      </c>
      <c r="P63793">
        <v>2.753047567032946</v>
      </c>
      <c r="Q63793">
        <v>0.77142857142857146</v>
      </c>
      <c r="R63793">
        <v>-0.51902239097016911</v>
      </c>
      <c r="S63793">
        <v>0.25961538461538458</v>
      </c>
      <c r="T63793">
        <v>3.2451923076923079</v>
      </c>
      <c r="U63793">
        <v>0</v>
      </c>
      <c r="V63793">
        <v>7.4792174837550842</v>
      </c>
      <c r="W63793">
        <v>7.4792174837550842</v>
      </c>
      <c r="X63793">
        <v>3.6965879657302239</v>
      </c>
    </row>
    <row r="63794" spans="1:24" x14ac:dyDescent="0.2">
      <c r="A63794" t="s">
        <v>2348</v>
      </c>
      <c r="B63794" s="14">
        <v>44118</v>
      </c>
      <c r="C63794">
        <v>0</v>
      </c>
      <c r="D63794">
        <v>0</v>
      </c>
      <c r="E63794">
        <v>0</v>
      </c>
      <c r="F63794">
        <v>12</v>
      </c>
      <c r="G63794">
        <v>41</v>
      </c>
      <c r="H63794">
        <v>171</v>
      </c>
      <c r="I63794">
        <v>12</v>
      </c>
      <c r="J63794">
        <v>13664</v>
      </c>
      <c r="K63794" t="s">
        <v>1311</v>
      </c>
      <c r="L63794">
        <v>29922</v>
      </c>
      <c r="M63794" t="s">
        <v>1311</v>
      </c>
      <c r="N63794" t="s">
        <v>2346</v>
      </c>
      <c r="O63794">
        <v>4.0104271104872673</v>
      </c>
      <c r="P63794">
        <v>1.3888977469900059</v>
      </c>
      <c r="Q63794">
        <v>0.29268292682926828</v>
      </c>
      <c r="R63794">
        <v>-2.4573308338326152</v>
      </c>
      <c r="S63794">
        <v>7.0175438596491224E-2</v>
      </c>
      <c r="T63794">
        <v>0.8771929824561403</v>
      </c>
      <c r="U63794">
        <v>0</v>
      </c>
      <c r="V63794">
        <v>1.8087598956135309</v>
      </c>
      <c r="W63794">
        <v>1.8087598956135309</v>
      </c>
      <c r="X63794">
        <v>3.7294120766174581</v>
      </c>
    </row>
    <row r="63795" spans="1:24" x14ac:dyDescent="0.2">
      <c r="A63795" t="s">
        <v>2348</v>
      </c>
      <c r="B63795" s="14">
        <v>44118</v>
      </c>
      <c r="C63795">
        <v>1</v>
      </c>
      <c r="D63795">
        <v>6</v>
      </c>
      <c r="E63795">
        <v>1</v>
      </c>
      <c r="F63795">
        <v>11</v>
      </c>
      <c r="G63795">
        <v>7</v>
      </c>
      <c r="H63795">
        <v>64</v>
      </c>
      <c r="I63795">
        <v>11</v>
      </c>
      <c r="J63795">
        <v>6988</v>
      </c>
      <c r="K63795" t="s">
        <v>1302</v>
      </c>
      <c r="L63795">
        <v>11158</v>
      </c>
      <c r="M63795" t="s">
        <v>1302</v>
      </c>
      <c r="N63795" t="s">
        <v>2346</v>
      </c>
      <c r="O63795">
        <v>9.8583975622871485</v>
      </c>
      <c r="P63795">
        <v>2.2883236363690802</v>
      </c>
      <c r="Q63795">
        <v>1.1000000000000001</v>
      </c>
      <c r="R63795">
        <v>0.1906203596086499</v>
      </c>
      <c r="S63795">
        <v>0.171875</v>
      </c>
      <c r="T63795">
        <v>2.1484375</v>
      </c>
      <c r="U63795">
        <v>0</v>
      </c>
      <c r="V63795">
        <v>6.6273814959777297</v>
      </c>
      <c r="W63795">
        <v>6.6273814959777297</v>
      </c>
      <c r="X63795">
        <v>3.0408624177399939</v>
      </c>
    </row>
    <row r="63796" spans="1:24" x14ac:dyDescent="0.2">
      <c r="A63796" t="s">
        <v>2348</v>
      </c>
      <c r="B63796" s="14">
        <v>44118</v>
      </c>
      <c r="C63796">
        <v>0</v>
      </c>
      <c r="D63796">
        <v>0</v>
      </c>
      <c r="E63796">
        <v>0</v>
      </c>
      <c r="F63796">
        <v>3</v>
      </c>
      <c r="G63796">
        <v>26</v>
      </c>
      <c r="H63796">
        <v>10</v>
      </c>
      <c r="I63796">
        <v>3</v>
      </c>
      <c r="J63796">
        <v>10657</v>
      </c>
      <c r="K63796" t="s">
        <v>1314</v>
      </c>
      <c r="L63796">
        <v>8507</v>
      </c>
      <c r="M63796" t="s">
        <v>1314</v>
      </c>
      <c r="N63796" t="s">
        <v>2346</v>
      </c>
      <c r="O63796">
        <v>3.526507581991301</v>
      </c>
      <c r="P63796">
        <v>1.260308027668408</v>
      </c>
      <c r="Q63796">
        <v>0.38461538461538458</v>
      </c>
      <c r="R63796">
        <v>-1.9110228900548729</v>
      </c>
      <c r="S63796">
        <v>0.3</v>
      </c>
      <c r="T63796">
        <v>3.75</v>
      </c>
      <c r="U63796">
        <v>0</v>
      </c>
      <c r="V63796">
        <v>5.0992851376135357</v>
      </c>
      <c r="W63796">
        <v>4.4000000000000004</v>
      </c>
      <c r="X63796">
        <v>2.7089389451068979</v>
      </c>
    </row>
    <row r="63797" spans="1:24" x14ac:dyDescent="0.2">
      <c r="A63797" t="s">
        <v>2348</v>
      </c>
      <c r="B63797" s="14">
        <v>44118</v>
      </c>
      <c r="C63797">
        <v>6</v>
      </c>
      <c r="D63797">
        <v>26</v>
      </c>
      <c r="E63797">
        <v>6</v>
      </c>
      <c r="F63797">
        <v>36</v>
      </c>
      <c r="G63797">
        <v>28</v>
      </c>
      <c r="H63797">
        <v>149</v>
      </c>
      <c r="I63797">
        <v>36</v>
      </c>
      <c r="J63797">
        <v>10933</v>
      </c>
      <c r="K63797" t="s">
        <v>1278</v>
      </c>
      <c r="L63797">
        <v>21513</v>
      </c>
      <c r="M63797" t="s">
        <v>1278</v>
      </c>
      <c r="N63797" t="s">
        <v>2346</v>
      </c>
      <c r="O63797">
        <v>16.73406777297448</v>
      </c>
      <c r="P63797">
        <v>2.8174466278816079</v>
      </c>
      <c r="Q63797">
        <v>1.285714285714286</v>
      </c>
      <c r="R63797">
        <v>0.50262885656181233</v>
      </c>
      <c r="S63797">
        <v>0.2416107382550336</v>
      </c>
      <c r="T63797">
        <v>3.0201342281879202</v>
      </c>
      <c r="U63797">
        <v>0</v>
      </c>
      <c r="V63797">
        <v>8.3402097126313404</v>
      </c>
      <c r="W63797">
        <v>8.3402097126313404</v>
      </c>
      <c r="X63797">
        <v>3.9351819167690469</v>
      </c>
    </row>
    <row r="63798" spans="1:24" x14ac:dyDescent="0.2">
      <c r="A63798" t="s">
        <v>2348</v>
      </c>
      <c r="B63798" s="14">
        <v>44118</v>
      </c>
      <c r="C63798">
        <v>0</v>
      </c>
      <c r="D63798">
        <v>0</v>
      </c>
      <c r="E63798">
        <v>0</v>
      </c>
      <c r="F63798">
        <v>9</v>
      </c>
      <c r="G63798">
        <v>31</v>
      </c>
      <c r="H63798">
        <v>31</v>
      </c>
      <c r="I63798">
        <v>9</v>
      </c>
      <c r="J63798">
        <v>10334</v>
      </c>
      <c r="K63798" t="s">
        <v>1131</v>
      </c>
      <c r="L63798">
        <v>11652</v>
      </c>
      <c r="M63798" t="s">
        <v>1131</v>
      </c>
      <c r="N63798" t="s">
        <v>2346</v>
      </c>
      <c r="O63798">
        <v>7.7239958805355302</v>
      </c>
      <c r="P63798">
        <v>2.0443318312330772</v>
      </c>
      <c r="Q63798">
        <v>0.32258064516129031</v>
      </c>
      <c r="R63798">
        <v>-2.2628042229822012</v>
      </c>
      <c r="S63798">
        <v>0.29032258064516131</v>
      </c>
      <c r="T63798">
        <v>3.629032258064516</v>
      </c>
      <c r="U63798">
        <v>0</v>
      </c>
      <c r="V63798">
        <v>5.410559866315392</v>
      </c>
      <c r="W63798">
        <v>5.410559866315392</v>
      </c>
      <c r="X63798">
        <v>3.1894880094159181</v>
      </c>
    </row>
    <row r="63799" spans="1:24" x14ac:dyDescent="0.2">
      <c r="A63799" t="s">
        <v>2348</v>
      </c>
      <c r="B63799" s="14">
        <v>44118</v>
      </c>
      <c r="C63799">
        <v>0</v>
      </c>
      <c r="D63799">
        <v>0</v>
      </c>
      <c r="E63799">
        <v>0</v>
      </c>
      <c r="F63799">
        <v>2</v>
      </c>
      <c r="G63799">
        <v>12</v>
      </c>
      <c r="H63799">
        <v>8</v>
      </c>
      <c r="I63799">
        <v>2</v>
      </c>
      <c r="J63799">
        <v>13256</v>
      </c>
      <c r="K63799" t="s">
        <v>1322</v>
      </c>
      <c r="L63799">
        <v>7112</v>
      </c>
      <c r="M63799" t="s">
        <v>1322</v>
      </c>
      <c r="N63799" t="s">
        <v>2346</v>
      </c>
      <c r="O63799">
        <v>2.8121484814398201</v>
      </c>
      <c r="P63799">
        <v>1.033948775342387</v>
      </c>
      <c r="Q63799">
        <v>0.83333333333333337</v>
      </c>
      <c r="R63799">
        <v>-0.36464311358790918</v>
      </c>
      <c r="S63799">
        <v>0.25</v>
      </c>
      <c r="T63799">
        <v>3.125</v>
      </c>
      <c r="U63799">
        <v>0</v>
      </c>
      <c r="V63799">
        <v>5.7943056617544784</v>
      </c>
      <c r="W63799">
        <v>4.4000000000000004</v>
      </c>
      <c r="X63799">
        <v>2.9543307086614159</v>
      </c>
    </row>
    <row r="63800" spans="1:24" x14ac:dyDescent="0.2">
      <c r="A63800" t="s">
        <v>2348</v>
      </c>
      <c r="B63800" s="14">
        <v>44118</v>
      </c>
      <c r="C63800">
        <v>0</v>
      </c>
      <c r="D63800">
        <v>0</v>
      </c>
      <c r="E63800">
        <v>0</v>
      </c>
      <c r="F63800">
        <v>6</v>
      </c>
      <c r="G63800">
        <v>12</v>
      </c>
      <c r="H63800">
        <v>21</v>
      </c>
      <c r="I63800">
        <v>6</v>
      </c>
      <c r="J63800">
        <v>6707</v>
      </c>
      <c r="K63800" t="s">
        <v>1094</v>
      </c>
      <c r="L63800">
        <v>11286</v>
      </c>
      <c r="M63800" t="s">
        <v>1094</v>
      </c>
      <c r="N63800" t="s">
        <v>2346</v>
      </c>
      <c r="O63800">
        <v>5.3163211057947901</v>
      </c>
      <c r="P63800">
        <v>1.670781542675152</v>
      </c>
      <c r="Q63800">
        <v>0.83333333333333337</v>
      </c>
      <c r="R63800">
        <v>-0.36464311358790918</v>
      </c>
      <c r="S63800">
        <v>0.2857142857142857</v>
      </c>
      <c r="T63800">
        <v>3.5714285714285712</v>
      </c>
      <c r="U63800">
        <v>0</v>
      </c>
      <c r="V63800">
        <v>6.877567000515814</v>
      </c>
      <c r="W63800">
        <v>5.9</v>
      </c>
      <c r="X63800">
        <v>2.6951013898382312</v>
      </c>
    </row>
    <row r="63801" spans="1:24" x14ac:dyDescent="0.2">
      <c r="A63801" t="s">
        <v>2348</v>
      </c>
      <c r="B63801" s="14">
        <v>44118</v>
      </c>
      <c r="C63801">
        <v>0</v>
      </c>
      <c r="D63801">
        <v>0</v>
      </c>
      <c r="E63801">
        <v>0</v>
      </c>
      <c r="F63801">
        <v>0</v>
      </c>
      <c r="G63801">
        <v>0</v>
      </c>
      <c r="H63801">
        <v>0</v>
      </c>
      <c r="I63801">
        <v>0</v>
      </c>
      <c r="J63801">
        <v>21837</v>
      </c>
      <c r="K63801" t="s">
        <v>1320</v>
      </c>
      <c r="L63801">
        <v>1809</v>
      </c>
      <c r="M63801" t="s">
        <v>1320</v>
      </c>
      <c r="N63801" t="s">
        <v>2346</v>
      </c>
      <c r="O63801">
        <v>0</v>
      </c>
      <c r="P63801">
        <v>0</v>
      </c>
      <c r="Q63801">
        <v>1</v>
      </c>
      <c r="R63801">
        <v>0</v>
      </c>
      <c r="S63801">
        <v>0</v>
      </c>
      <c r="T63801">
        <v>0</v>
      </c>
      <c r="U63801">
        <v>0</v>
      </c>
      <c r="V63801">
        <v>2</v>
      </c>
      <c r="W63801">
        <v>2</v>
      </c>
      <c r="X63801">
        <v>2</v>
      </c>
    </row>
    <row r="63802" spans="1:24" x14ac:dyDescent="0.2">
      <c r="A63802" t="s">
        <v>2348</v>
      </c>
      <c r="B63802" s="14">
        <v>44118</v>
      </c>
      <c r="C63802">
        <v>3</v>
      </c>
      <c r="D63802">
        <v>10</v>
      </c>
      <c r="E63802">
        <v>3</v>
      </c>
      <c r="F63802">
        <v>19</v>
      </c>
      <c r="G63802">
        <v>31</v>
      </c>
      <c r="H63802">
        <v>71</v>
      </c>
      <c r="I63802">
        <v>19</v>
      </c>
      <c r="J63802">
        <v>19448</v>
      </c>
      <c r="K63802" t="s">
        <v>1293</v>
      </c>
      <c r="L63802">
        <v>28538</v>
      </c>
      <c r="M63802" t="s">
        <v>1293</v>
      </c>
      <c r="N63802" t="s">
        <v>2346</v>
      </c>
      <c r="O63802">
        <v>6.6577896138482027</v>
      </c>
      <c r="P63802">
        <v>1.8957875396521029</v>
      </c>
      <c r="Q63802">
        <v>0.61290322580645162</v>
      </c>
      <c r="R63802">
        <v>-0.97909645063741158</v>
      </c>
      <c r="S63802">
        <v>0.26760563380281688</v>
      </c>
      <c r="T63802">
        <v>3.345070422535211</v>
      </c>
      <c r="U63802">
        <v>0</v>
      </c>
      <c r="V63802">
        <v>6.2617615115499019</v>
      </c>
      <c r="W63802">
        <v>6.2617615115499019</v>
      </c>
      <c r="X63802">
        <v>2.987112133844692</v>
      </c>
    </row>
    <row r="63803" spans="1:24" x14ac:dyDescent="0.2">
      <c r="A63803" t="s">
        <v>2348</v>
      </c>
      <c r="B63803" s="14">
        <v>44118</v>
      </c>
      <c r="C63803">
        <v>11</v>
      </c>
      <c r="D63803">
        <v>74</v>
      </c>
      <c r="E63803">
        <v>11</v>
      </c>
      <c r="F63803">
        <v>76</v>
      </c>
      <c r="G63803">
        <v>252</v>
      </c>
      <c r="H63803">
        <v>557</v>
      </c>
      <c r="I63803">
        <v>76</v>
      </c>
      <c r="J63803">
        <v>103449</v>
      </c>
      <c r="K63803" t="s">
        <v>1282</v>
      </c>
      <c r="L63803">
        <v>68838</v>
      </c>
      <c r="M63803" t="s">
        <v>1282</v>
      </c>
      <c r="N63803" t="s">
        <v>2346</v>
      </c>
      <c r="O63803">
        <v>11.04041372497748</v>
      </c>
      <c r="P63803">
        <v>2.4015625152353159</v>
      </c>
      <c r="Q63803">
        <v>0.30158730158730163</v>
      </c>
      <c r="R63803">
        <v>-2.3973914944501851</v>
      </c>
      <c r="S63803">
        <v>0.1364452423698384</v>
      </c>
      <c r="T63803">
        <v>1.7055655296229799</v>
      </c>
      <c r="U63803">
        <v>0</v>
      </c>
      <c r="V63803">
        <v>3.709736550408111</v>
      </c>
      <c r="W63803">
        <v>3.709736550408111</v>
      </c>
      <c r="X63803">
        <v>4.316492517112092</v>
      </c>
    </row>
    <row r="63804" spans="1:24" x14ac:dyDescent="0.2">
      <c r="A63804" t="s">
        <v>2348</v>
      </c>
      <c r="B63804" s="14">
        <v>44118</v>
      </c>
      <c r="C63804">
        <v>7</v>
      </c>
      <c r="D63804">
        <v>49</v>
      </c>
      <c r="E63804">
        <v>7</v>
      </c>
      <c r="F63804">
        <v>56</v>
      </c>
      <c r="G63804">
        <v>97</v>
      </c>
      <c r="H63804">
        <v>672</v>
      </c>
      <c r="I63804">
        <v>55</v>
      </c>
      <c r="J63804">
        <v>44586</v>
      </c>
      <c r="K63804" t="s">
        <v>1287</v>
      </c>
      <c r="L63804">
        <v>53749</v>
      </c>
      <c r="M63804" t="s">
        <v>1287</v>
      </c>
      <c r="N63804" t="s">
        <v>2346</v>
      </c>
      <c r="O63804">
        <v>10.41879848927422</v>
      </c>
      <c r="P63804">
        <v>2.343611721545654</v>
      </c>
      <c r="Q63804">
        <v>0.57731958762886593</v>
      </c>
      <c r="R63804">
        <v>-1.098718575536467</v>
      </c>
      <c r="S63804">
        <v>8.1845238095238096E-2</v>
      </c>
      <c r="T63804">
        <v>1.0230654761904761</v>
      </c>
      <c r="U63804">
        <v>0</v>
      </c>
      <c r="V63804">
        <v>4.2679586221996626</v>
      </c>
      <c r="W63804">
        <v>4.2679586221996626</v>
      </c>
      <c r="X63804">
        <v>3.3856042399190391</v>
      </c>
    </row>
    <row r="63805" spans="1:24" x14ac:dyDescent="0.2">
      <c r="A63805" t="s">
        <v>2348</v>
      </c>
      <c r="B63805" s="14">
        <v>44118</v>
      </c>
      <c r="C63805">
        <v>3</v>
      </c>
      <c r="D63805">
        <v>8</v>
      </c>
      <c r="E63805">
        <v>3</v>
      </c>
      <c r="F63805">
        <v>10</v>
      </c>
      <c r="G63805">
        <v>28</v>
      </c>
      <c r="H63805">
        <v>49</v>
      </c>
      <c r="I63805">
        <v>10</v>
      </c>
      <c r="J63805">
        <v>20099</v>
      </c>
      <c r="K63805" t="s">
        <v>1292</v>
      </c>
      <c r="L63805">
        <v>18087</v>
      </c>
      <c r="M63805" t="s">
        <v>1292</v>
      </c>
      <c r="N63805" t="s">
        <v>2346</v>
      </c>
      <c r="O63805">
        <v>5.5288328633825401</v>
      </c>
      <c r="P63805">
        <v>1.7099767378127131</v>
      </c>
      <c r="Q63805">
        <v>0.35714285714285721</v>
      </c>
      <c r="R63805">
        <v>-2.0592388343623158</v>
      </c>
      <c r="S63805">
        <v>0.2040816326530612</v>
      </c>
      <c r="T63805">
        <v>2.5510204081632648</v>
      </c>
      <c r="U63805">
        <v>0</v>
      </c>
      <c r="V63805">
        <v>4.2017583116136619</v>
      </c>
      <c r="W63805">
        <v>4.2017583116136619</v>
      </c>
      <c r="X63805">
        <v>2.9408430680283382</v>
      </c>
    </row>
    <row r="63806" spans="1:24" x14ac:dyDescent="0.2">
      <c r="A63806" t="s">
        <v>2348</v>
      </c>
      <c r="B63806" s="14">
        <v>44118</v>
      </c>
      <c r="C63806">
        <v>5</v>
      </c>
      <c r="D63806">
        <v>14</v>
      </c>
      <c r="E63806">
        <v>5</v>
      </c>
      <c r="F63806">
        <v>13</v>
      </c>
      <c r="G63806">
        <v>20</v>
      </c>
      <c r="H63806">
        <v>39</v>
      </c>
      <c r="I63806">
        <v>13</v>
      </c>
      <c r="J63806">
        <v>20891</v>
      </c>
      <c r="K63806" t="s">
        <v>1307</v>
      </c>
      <c r="L63806">
        <v>10679</v>
      </c>
      <c r="M63806" t="s">
        <v>1307</v>
      </c>
      <c r="N63806" t="s">
        <v>2346</v>
      </c>
      <c r="O63806">
        <v>12.173424477947369</v>
      </c>
      <c r="P63806">
        <v>2.4992552542661741</v>
      </c>
      <c r="Q63806">
        <v>0.65</v>
      </c>
      <c r="R63806">
        <v>-0.86156583218490845</v>
      </c>
      <c r="S63806">
        <v>0.33333333333333331</v>
      </c>
      <c r="T63806">
        <v>4.1666666666666661</v>
      </c>
      <c r="U63806">
        <v>0</v>
      </c>
      <c r="V63806">
        <v>7.804356088747932</v>
      </c>
      <c r="W63806">
        <v>7.4</v>
      </c>
      <c r="X63806">
        <v>3.0178160073843192</v>
      </c>
    </row>
    <row r="63807" spans="1:24" x14ac:dyDescent="0.2">
      <c r="A63807" t="s">
        <v>2348</v>
      </c>
      <c r="B63807" s="14">
        <v>44118</v>
      </c>
      <c r="C63807">
        <v>0</v>
      </c>
      <c r="D63807">
        <v>0</v>
      </c>
      <c r="E63807">
        <v>0</v>
      </c>
      <c r="F63807">
        <v>6</v>
      </c>
      <c r="G63807">
        <v>41</v>
      </c>
      <c r="H63807">
        <v>32</v>
      </c>
      <c r="I63807">
        <v>6</v>
      </c>
      <c r="J63807">
        <v>21328</v>
      </c>
      <c r="K63807" t="s">
        <v>1316</v>
      </c>
      <c r="L63807">
        <v>14908</v>
      </c>
      <c r="M63807" t="s">
        <v>1316</v>
      </c>
      <c r="N63807" t="s">
        <v>2346</v>
      </c>
      <c r="O63807">
        <v>4.0246847330292459</v>
      </c>
      <c r="P63807">
        <v>1.392446580605089</v>
      </c>
      <c r="Q63807">
        <v>0.24390243902439021</v>
      </c>
      <c r="R63807">
        <v>-2.8219739474205241</v>
      </c>
      <c r="S63807">
        <v>0.1875</v>
      </c>
      <c r="T63807">
        <v>2.34375</v>
      </c>
      <c r="U63807">
        <v>0</v>
      </c>
      <c r="V63807">
        <v>2.9142226331845649</v>
      </c>
      <c r="W63807">
        <v>2.9142226331845649</v>
      </c>
      <c r="X63807">
        <v>3.1159013377285438</v>
      </c>
    </row>
    <row r="63808" spans="1:24" x14ac:dyDescent="0.2">
      <c r="A63808" t="s">
        <v>2348</v>
      </c>
      <c r="B63808" s="14">
        <v>44118</v>
      </c>
      <c r="C63808">
        <v>3</v>
      </c>
      <c r="D63808">
        <v>24</v>
      </c>
      <c r="E63808">
        <v>3</v>
      </c>
      <c r="F63808">
        <v>35</v>
      </c>
      <c r="G63808">
        <v>79</v>
      </c>
      <c r="H63808">
        <v>147</v>
      </c>
      <c r="I63808">
        <v>33</v>
      </c>
      <c r="J63808">
        <v>21874</v>
      </c>
      <c r="K63808" t="s">
        <v>1305</v>
      </c>
      <c r="L63808">
        <v>12978</v>
      </c>
      <c r="M63808" t="s">
        <v>1305</v>
      </c>
      <c r="N63808" t="s">
        <v>2346</v>
      </c>
      <c r="O63808">
        <v>26.968716289104641</v>
      </c>
      <c r="P63808">
        <v>3.294677538284482</v>
      </c>
      <c r="Q63808">
        <v>0.44303797468354428</v>
      </c>
      <c r="R63808">
        <v>-1.628199581955216</v>
      </c>
      <c r="S63808">
        <v>0.22448979591836729</v>
      </c>
      <c r="T63808">
        <v>2.806122448979592</v>
      </c>
      <c r="U63808">
        <v>0</v>
      </c>
      <c r="V63808">
        <v>6.4726004053088584</v>
      </c>
      <c r="W63808">
        <v>6.4726004053088584</v>
      </c>
      <c r="X63808">
        <v>4.4441930529121656</v>
      </c>
    </row>
    <row r="63809" spans="1:24" x14ac:dyDescent="0.2">
      <c r="A63809" t="s">
        <v>2348</v>
      </c>
      <c r="B63809" s="14">
        <v>44118</v>
      </c>
      <c r="C63809">
        <v>1</v>
      </c>
      <c r="D63809">
        <v>2</v>
      </c>
      <c r="E63809">
        <v>1</v>
      </c>
      <c r="F63809">
        <v>10</v>
      </c>
      <c r="G63809">
        <v>38</v>
      </c>
      <c r="H63809">
        <v>46</v>
      </c>
      <c r="I63809">
        <v>10</v>
      </c>
      <c r="J63809">
        <v>42326</v>
      </c>
      <c r="K63809" t="s">
        <v>1301</v>
      </c>
      <c r="L63809">
        <v>28509</v>
      </c>
      <c r="M63809" t="s">
        <v>1301</v>
      </c>
      <c r="N63809" t="s">
        <v>2346</v>
      </c>
      <c r="O63809">
        <v>3.507664246378337</v>
      </c>
      <c r="P63809">
        <v>1.254950359090804</v>
      </c>
      <c r="Q63809">
        <v>0.26315789473684209</v>
      </c>
      <c r="R63809">
        <v>-2.67000213346468</v>
      </c>
      <c r="S63809">
        <v>0.21739130434782611</v>
      </c>
      <c r="T63809">
        <v>2.7173913043478262</v>
      </c>
      <c r="U63809">
        <v>0</v>
      </c>
      <c r="V63809">
        <v>3.3023395299739491</v>
      </c>
      <c r="W63809">
        <v>3.3023395299739491</v>
      </c>
      <c r="X63809">
        <v>3.1484794275491952</v>
      </c>
    </row>
    <row r="63810" spans="1:24" x14ac:dyDescent="0.2">
      <c r="A63810" t="s">
        <v>2348</v>
      </c>
      <c r="B63810" s="14">
        <v>44118</v>
      </c>
      <c r="C63810">
        <v>0</v>
      </c>
      <c r="D63810">
        <v>0</v>
      </c>
      <c r="E63810">
        <v>0</v>
      </c>
      <c r="F63810">
        <v>1</v>
      </c>
      <c r="G63810">
        <v>3</v>
      </c>
      <c r="H63810">
        <v>2</v>
      </c>
      <c r="I63810">
        <v>1</v>
      </c>
      <c r="J63810">
        <v>5412</v>
      </c>
      <c r="K63810" t="s">
        <v>1299</v>
      </c>
      <c r="L63810">
        <v>8226</v>
      </c>
      <c r="M63810" t="s">
        <v>1299</v>
      </c>
      <c r="N63810" t="s">
        <v>2346</v>
      </c>
      <c r="O63810">
        <v>1.2156576707999029</v>
      </c>
      <c r="P63810">
        <v>0.19528522318581329</v>
      </c>
      <c r="Q63810">
        <v>1</v>
      </c>
      <c r="R63810">
        <v>0</v>
      </c>
      <c r="S63810">
        <v>0.5</v>
      </c>
      <c r="T63810">
        <v>6.25</v>
      </c>
      <c r="U63810">
        <v>0</v>
      </c>
      <c r="V63810">
        <v>8.4452852231858131</v>
      </c>
      <c r="W63810">
        <v>4.4000000000000004</v>
      </c>
      <c r="X63810">
        <v>2.4365947691987082</v>
      </c>
    </row>
    <row r="63811" spans="1:24" x14ac:dyDescent="0.2">
      <c r="A63811" t="s">
        <v>2348</v>
      </c>
      <c r="B63811" s="14">
        <v>44118</v>
      </c>
      <c r="C63811">
        <v>2</v>
      </c>
      <c r="D63811">
        <v>18</v>
      </c>
      <c r="E63811">
        <v>2</v>
      </c>
      <c r="F63811">
        <v>28</v>
      </c>
      <c r="G63811">
        <v>82</v>
      </c>
      <c r="H63811">
        <v>146</v>
      </c>
      <c r="I63811">
        <v>28</v>
      </c>
      <c r="J63811">
        <v>6744</v>
      </c>
      <c r="K63811" t="s">
        <v>1283</v>
      </c>
      <c r="L63811">
        <v>9315</v>
      </c>
      <c r="M63811" t="s">
        <v>1283</v>
      </c>
      <c r="N63811" t="s">
        <v>2346</v>
      </c>
      <c r="O63811">
        <v>30.05904455179817</v>
      </c>
      <c r="P63811">
        <v>3.4031635991156981</v>
      </c>
      <c r="Q63811">
        <v>0.34146341463414642</v>
      </c>
      <c r="R63811">
        <v>-2.1490294741780982</v>
      </c>
      <c r="S63811">
        <v>0.19178082191780821</v>
      </c>
      <c r="T63811">
        <v>2.397260273972603</v>
      </c>
      <c r="U63811">
        <v>0</v>
      </c>
      <c r="V63811">
        <v>5.6513943989102016</v>
      </c>
      <c r="W63811">
        <v>5.6513943989102016</v>
      </c>
      <c r="X63811">
        <v>5.7755826759340438</v>
      </c>
    </row>
    <row r="63812" spans="1:24" x14ac:dyDescent="0.2">
      <c r="A63812" t="s">
        <v>2348</v>
      </c>
      <c r="B63812" s="14">
        <v>44118</v>
      </c>
      <c r="C63812">
        <v>1</v>
      </c>
      <c r="D63812">
        <v>3</v>
      </c>
      <c r="E63812">
        <v>1</v>
      </c>
      <c r="F63812">
        <v>5</v>
      </c>
      <c r="G63812">
        <v>6</v>
      </c>
      <c r="H63812">
        <v>11</v>
      </c>
      <c r="I63812">
        <v>5</v>
      </c>
      <c r="J63812">
        <v>10704</v>
      </c>
      <c r="K63812" t="s">
        <v>1306</v>
      </c>
      <c r="L63812">
        <v>13185</v>
      </c>
      <c r="M63812" t="s">
        <v>1306</v>
      </c>
      <c r="N63812" t="s">
        <v>2346</v>
      </c>
      <c r="O63812">
        <v>3.7921880925293889</v>
      </c>
      <c r="P63812">
        <v>1.3329431856228959</v>
      </c>
      <c r="Q63812">
        <v>1</v>
      </c>
      <c r="R63812">
        <v>0</v>
      </c>
      <c r="S63812">
        <v>0.45454545454545447</v>
      </c>
      <c r="T63812">
        <v>5.6818181818181817</v>
      </c>
      <c r="U63812">
        <v>0</v>
      </c>
      <c r="V63812">
        <v>9.0147613674410785</v>
      </c>
      <c r="W63812">
        <v>4.4000000000000004</v>
      </c>
      <c r="X63812">
        <v>2.706621160409556</v>
      </c>
    </row>
    <row r="63813" spans="1:24" x14ac:dyDescent="0.2">
      <c r="A63813" t="s">
        <v>2348</v>
      </c>
      <c r="B63813" s="14">
        <v>44118</v>
      </c>
      <c r="C63813">
        <v>3</v>
      </c>
      <c r="D63813">
        <v>8</v>
      </c>
      <c r="E63813">
        <v>3</v>
      </c>
      <c r="F63813">
        <v>14</v>
      </c>
      <c r="G63813">
        <v>24</v>
      </c>
      <c r="H63813">
        <v>34</v>
      </c>
      <c r="I63813">
        <v>14</v>
      </c>
      <c r="J63813">
        <v>16857</v>
      </c>
      <c r="K63813" t="s">
        <v>1300</v>
      </c>
      <c r="L63813">
        <v>13199</v>
      </c>
      <c r="M63813" t="s">
        <v>1300</v>
      </c>
      <c r="N63813" t="s">
        <v>2346</v>
      </c>
      <c r="O63813">
        <v>10.60686415637548</v>
      </c>
      <c r="P63813">
        <v>2.3615013534624869</v>
      </c>
      <c r="Q63813">
        <v>0.58333333333333337</v>
      </c>
      <c r="R63813">
        <v>-1.077993001465374</v>
      </c>
      <c r="S63813">
        <v>0.41176470588235292</v>
      </c>
      <c r="T63813">
        <v>5.1470588235294112</v>
      </c>
      <c r="U63813">
        <v>0</v>
      </c>
      <c r="V63813">
        <v>8.4305671755265248</v>
      </c>
      <c r="W63813">
        <v>7.4</v>
      </c>
      <c r="X63813">
        <v>3.1286049808968208</v>
      </c>
    </row>
    <row r="63814" spans="1:24" x14ac:dyDescent="0.2">
      <c r="A63814" t="s">
        <v>2348</v>
      </c>
      <c r="B63814" s="14">
        <v>44118</v>
      </c>
      <c r="C63814">
        <v>7</v>
      </c>
      <c r="D63814">
        <v>20</v>
      </c>
      <c r="E63814">
        <v>7</v>
      </c>
      <c r="F63814">
        <v>39</v>
      </c>
      <c r="G63814">
        <v>58</v>
      </c>
      <c r="H63814">
        <v>296</v>
      </c>
      <c r="I63814">
        <v>39</v>
      </c>
      <c r="J63814">
        <v>24408</v>
      </c>
      <c r="K63814" t="s">
        <v>1279</v>
      </c>
      <c r="L63814">
        <v>37943</v>
      </c>
      <c r="M63814" t="s">
        <v>1279</v>
      </c>
      <c r="N63814" t="s">
        <v>2346</v>
      </c>
      <c r="O63814">
        <v>10.2785757583744</v>
      </c>
      <c r="P63814">
        <v>2.3300617055235739</v>
      </c>
      <c r="Q63814">
        <v>0.67241379310344829</v>
      </c>
      <c r="R63814">
        <v>-0.79376272883354582</v>
      </c>
      <c r="S63814">
        <v>0.13175675675675669</v>
      </c>
      <c r="T63814">
        <v>1.646959459459459</v>
      </c>
      <c r="U63814">
        <v>0</v>
      </c>
      <c r="V63814">
        <v>5.1832584361494867</v>
      </c>
      <c r="W63814">
        <v>5.1832584361494867</v>
      </c>
      <c r="X63814">
        <v>3.2519932876182138</v>
      </c>
    </row>
    <row r="63815" spans="1:24" x14ac:dyDescent="0.2">
      <c r="A63815" t="s">
        <v>2348</v>
      </c>
      <c r="B63815" s="14">
        <v>44118</v>
      </c>
      <c r="C63815">
        <v>2</v>
      </c>
      <c r="D63815">
        <v>3</v>
      </c>
      <c r="E63815">
        <v>2</v>
      </c>
      <c r="F63815">
        <v>26</v>
      </c>
      <c r="G63815">
        <v>40</v>
      </c>
      <c r="H63815">
        <v>95</v>
      </c>
      <c r="I63815">
        <v>25</v>
      </c>
      <c r="J63815">
        <v>21516</v>
      </c>
      <c r="K63815" t="s">
        <v>1296</v>
      </c>
      <c r="L63815">
        <v>37595</v>
      </c>
      <c r="M63815" t="s">
        <v>1296</v>
      </c>
      <c r="N63815" t="s">
        <v>2346</v>
      </c>
      <c r="O63815">
        <v>6.9158132730416284</v>
      </c>
      <c r="P63815">
        <v>1.933810568185538</v>
      </c>
      <c r="Q63815">
        <v>0.65</v>
      </c>
      <c r="R63815">
        <v>-0.86156583218490845</v>
      </c>
      <c r="S63815">
        <v>0.26315789473684209</v>
      </c>
      <c r="T63815">
        <v>3.2894736842105261</v>
      </c>
      <c r="U63815">
        <v>0</v>
      </c>
      <c r="V63815">
        <v>6.3617184202111554</v>
      </c>
      <c r="W63815">
        <v>6.3617184202111554</v>
      </c>
      <c r="X63815">
        <v>3.2384363422187601</v>
      </c>
    </row>
    <row r="63816" spans="1:24" x14ac:dyDescent="0.2">
      <c r="A63816" t="s">
        <v>2348</v>
      </c>
      <c r="B63816" s="14">
        <v>44118</v>
      </c>
      <c r="C63816">
        <v>0</v>
      </c>
      <c r="D63816">
        <v>0</v>
      </c>
      <c r="E63816">
        <v>0</v>
      </c>
      <c r="F63816">
        <v>4</v>
      </c>
      <c r="G63816">
        <v>3</v>
      </c>
      <c r="H63816">
        <v>7</v>
      </c>
      <c r="I63816">
        <v>4</v>
      </c>
      <c r="J63816">
        <v>72500</v>
      </c>
      <c r="K63816" t="s">
        <v>1319</v>
      </c>
      <c r="L63816">
        <v>5671</v>
      </c>
      <c r="M63816" t="s">
        <v>1319</v>
      </c>
      <c r="N63816" t="s">
        <v>2346</v>
      </c>
      <c r="O63816">
        <v>7.0534297302063127</v>
      </c>
      <c r="P63816">
        <v>1.9535139850820451</v>
      </c>
      <c r="Q63816">
        <v>1</v>
      </c>
      <c r="R63816">
        <v>0</v>
      </c>
      <c r="S63816">
        <v>0.5714285714285714</v>
      </c>
      <c r="T63816">
        <v>7.1428571428571423</v>
      </c>
      <c r="U63816">
        <v>0</v>
      </c>
      <c r="V63816">
        <v>11.096371127939189</v>
      </c>
      <c r="W63816">
        <v>4.4000000000000004</v>
      </c>
      <c r="X63816">
        <v>2.4562158349497438</v>
      </c>
    </row>
    <row r="63817" spans="1:24" x14ac:dyDescent="0.2">
      <c r="A63817" t="s">
        <v>2348</v>
      </c>
      <c r="B63817" s="14">
        <v>44118</v>
      </c>
      <c r="C63817">
        <v>0</v>
      </c>
      <c r="D63817">
        <v>0</v>
      </c>
      <c r="E63817">
        <v>0</v>
      </c>
      <c r="F63817">
        <v>0</v>
      </c>
      <c r="G63817">
        <v>7</v>
      </c>
      <c r="H63817">
        <v>0</v>
      </c>
      <c r="I63817">
        <v>0</v>
      </c>
      <c r="J63817">
        <v>15892</v>
      </c>
      <c r="K63817" t="s">
        <v>1326</v>
      </c>
      <c r="L63817">
        <v>6699</v>
      </c>
      <c r="M63817" t="s">
        <v>1326</v>
      </c>
      <c r="N63817" t="s">
        <v>2346</v>
      </c>
      <c r="O63817">
        <v>0</v>
      </c>
      <c r="P63817">
        <v>0</v>
      </c>
      <c r="Q63817">
        <v>1</v>
      </c>
      <c r="R63817">
        <v>0</v>
      </c>
      <c r="S63817">
        <v>0</v>
      </c>
      <c r="T63817">
        <v>0</v>
      </c>
      <c r="U63817">
        <v>0</v>
      </c>
      <c r="V63817">
        <v>2</v>
      </c>
      <c r="W63817">
        <v>2</v>
      </c>
      <c r="X63817">
        <v>2.486571556522295</v>
      </c>
    </row>
    <row r="63818" spans="1:24" x14ac:dyDescent="0.2">
      <c r="A63818" t="s">
        <v>2348</v>
      </c>
      <c r="B63818" s="14">
        <v>44118</v>
      </c>
      <c r="C63818">
        <v>4</v>
      </c>
      <c r="D63818">
        <v>45</v>
      </c>
      <c r="E63818">
        <v>4</v>
      </c>
      <c r="F63818">
        <v>42</v>
      </c>
      <c r="G63818">
        <v>81</v>
      </c>
      <c r="H63818">
        <v>223</v>
      </c>
      <c r="I63818">
        <v>42</v>
      </c>
      <c r="J63818">
        <v>6370</v>
      </c>
      <c r="K63818" t="s">
        <v>1280</v>
      </c>
      <c r="L63818">
        <v>15093</v>
      </c>
      <c r="M63818" t="s">
        <v>1280</v>
      </c>
      <c r="N63818" t="s">
        <v>2346</v>
      </c>
      <c r="O63818">
        <v>27.827469687934801</v>
      </c>
      <c r="P63818">
        <v>3.3260236511001229</v>
      </c>
      <c r="Q63818">
        <v>0.51851851851851849</v>
      </c>
      <c r="R63818">
        <v>-1.313559072778141</v>
      </c>
      <c r="S63818">
        <v>0.18834080717488791</v>
      </c>
      <c r="T63818">
        <v>2.354260089686099</v>
      </c>
      <c r="U63818">
        <v>0</v>
      </c>
      <c r="V63818">
        <v>6.3667246680080796</v>
      </c>
      <c r="W63818">
        <v>6.3667246680080796</v>
      </c>
      <c r="X63818">
        <v>4.490833521456314</v>
      </c>
    </row>
    <row r="63819" spans="1:24" x14ac:dyDescent="0.2">
      <c r="A63819" t="s">
        <v>2348</v>
      </c>
      <c r="B63819" s="14">
        <v>44118</v>
      </c>
      <c r="C63819">
        <v>2</v>
      </c>
      <c r="D63819">
        <v>7</v>
      </c>
      <c r="E63819">
        <v>1</v>
      </c>
      <c r="F63819">
        <v>19</v>
      </c>
      <c r="G63819">
        <v>36</v>
      </c>
      <c r="H63819">
        <v>138</v>
      </c>
      <c r="I63819">
        <v>17</v>
      </c>
      <c r="J63819">
        <v>16642</v>
      </c>
      <c r="K63819" t="s">
        <v>1291</v>
      </c>
      <c r="L63819">
        <v>10339</v>
      </c>
      <c r="M63819" t="s">
        <v>1291</v>
      </c>
      <c r="N63819" t="s">
        <v>2346</v>
      </c>
      <c r="O63819">
        <v>18.377019054067119</v>
      </c>
      <c r="P63819">
        <v>2.9111009195559299</v>
      </c>
      <c r="Q63819">
        <v>0.52777777777777779</v>
      </c>
      <c r="R63819">
        <v>-1.2781599185793391</v>
      </c>
      <c r="S63819">
        <v>0.1231884057971015</v>
      </c>
      <c r="T63819">
        <v>1.5398550724637681</v>
      </c>
      <c r="U63819">
        <v>0</v>
      </c>
      <c r="V63819">
        <v>5.1727960734403604</v>
      </c>
      <c r="W63819">
        <v>5.1727960734403604</v>
      </c>
      <c r="X63819">
        <v>3.6404100976883629</v>
      </c>
    </row>
    <row r="63820" spans="1:24" x14ac:dyDescent="0.2">
      <c r="A63820" t="s">
        <v>2348</v>
      </c>
      <c r="B63820" s="14">
        <v>44118</v>
      </c>
      <c r="C63820">
        <v>7</v>
      </c>
      <c r="D63820">
        <v>31</v>
      </c>
      <c r="E63820">
        <v>7</v>
      </c>
      <c r="F63820">
        <v>34</v>
      </c>
      <c r="G63820">
        <v>126</v>
      </c>
      <c r="H63820">
        <v>194</v>
      </c>
      <c r="I63820">
        <v>34</v>
      </c>
      <c r="J63820">
        <v>103531</v>
      </c>
      <c r="K63820" t="s">
        <v>1286</v>
      </c>
      <c r="L63820">
        <v>45684</v>
      </c>
      <c r="M63820" t="s">
        <v>1286</v>
      </c>
      <c r="N63820" t="s">
        <v>2346</v>
      </c>
      <c r="O63820">
        <v>7.4424306102793096</v>
      </c>
      <c r="P63820">
        <v>2.0071974904218459</v>
      </c>
      <c r="Q63820">
        <v>0.26984126984126983</v>
      </c>
      <c r="R63820">
        <v>-2.6198427646706328</v>
      </c>
      <c r="S63820">
        <v>0.1752577319587629</v>
      </c>
      <c r="T63820">
        <v>2.1907216494845358</v>
      </c>
      <c r="U63820">
        <v>0</v>
      </c>
      <c r="V63820">
        <v>3.578076375235749</v>
      </c>
      <c r="W63820">
        <v>3.578076375235749</v>
      </c>
      <c r="X63820">
        <v>3.744584289817273</v>
      </c>
    </row>
    <row r="63821" spans="1:24" x14ac:dyDescent="0.2">
      <c r="A63821" t="s">
        <v>2348</v>
      </c>
      <c r="B63821" s="14">
        <v>44118</v>
      </c>
      <c r="C63821">
        <v>0</v>
      </c>
      <c r="D63821">
        <v>0</v>
      </c>
      <c r="E63821">
        <v>0</v>
      </c>
      <c r="F63821">
        <v>0</v>
      </c>
      <c r="G63821">
        <v>5</v>
      </c>
      <c r="H63821">
        <v>0</v>
      </c>
      <c r="I63821">
        <v>0</v>
      </c>
      <c r="J63821">
        <v>6185</v>
      </c>
      <c r="K63821" t="s">
        <v>1325</v>
      </c>
      <c r="L63821">
        <v>7689</v>
      </c>
      <c r="M63821" t="s">
        <v>1325</v>
      </c>
      <c r="N63821" t="s">
        <v>2346</v>
      </c>
      <c r="O63821">
        <v>0</v>
      </c>
      <c r="P63821">
        <v>0</v>
      </c>
      <c r="Q63821">
        <v>1</v>
      </c>
      <c r="R63821">
        <v>0</v>
      </c>
      <c r="S63821">
        <v>0</v>
      </c>
      <c r="T63821">
        <v>0</v>
      </c>
      <c r="U63821">
        <v>0</v>
      </c>
      <c r="V63821">
        <v>2</v>
      </c>
      <c r="W63821">
        <v>2</v>
      </c>
      <c r="X63821">
        <v>2.0491834345911601</v>
      </c>
    </row>
    <row r="63822" spans="1:24" x14ac:dyDescent="0.2">
      <c r="A63822" t="s">
        <v>2348</v>
      </c>
      <c r="B63822" s="14">
        <v>44118</v>
      </c>
      <c r="C63822">
        <v>0</v>
      </c>
      <c r="D63822">
        <v>0</v>
      </c>
      <c r="E63822">
        <v>0</v>
      </c>
      <c r="F63822">
        <v>17</v>
      </c>
      <c r="G63822">
        <v>78</v>
      </c>
      <c r="H63822">
        <v>62</v>
      </c>
      <c r="I63822">
        <v>16</v>
      </c>
      <c r="J63822">
        <v>10778</v>
      </c>
      <c r="K63822" t="s">
        <v>660</v>
      </c>
      <c r="L63822">
        <v>10976</v>
      </c>
      <c r="M63822" t="s">
        <v>660</v>
      </c>
      <c r="N63822" t="s">
        <v>2346</v>
      </c>
      <c r="O63822">
        <v>15.488338192419819</v>
      </c>
      <c r="P63822">
        <v>2.740087366066732</v>
      </c>
      <c r="Q63822">
        <v>0.21794871794871801</v>
      </c>
      <c r="R63822">
        <v>-3.0469909652667519</v>
      </c>
      <c r="S63822">
        <v>0.25806451612903231</v>
      </c>
      <c r="T63822">
        <v>3.225806451612903</v>
      </c>
      <c r="U63822">
        <v>0</v>
      </c>
      <c r="V63822">
        <v>4.9189028524128844</v>
      </c>
      <c r="W63822">
        <v>4.9189028524128844</v>
      </c>
      <c r="X63822">
        <v>4.5178432407908176</v>
      </c>
    </row>
    <row r="63823" spans="1:24" x14ac:dyDescent="0.2">
      <c r="A63823" t="s">
        <v>2348</v>
      </c>
      <c r="B63823" s="14">
        <v>44118</v>
      </c>
      <c r="C63823">
        <v>0</v>
      </c>
      <c r="D63823">
        <v>0</v>
      </c>
      <c r="E63823">
        <v>0</v>
      </c>
      <c r="F63823">
        <v>2</v>
      </c>
      <c r="G63823">
        <v>7</v>
      </c>
      <c r="H63823">
        <v>2</v>
      </c>
      <c r="I63823">
        <v>2</v>
      </c>
      <c r="J63823">
        <v>7788</v>
      </c>
      <c r="K63823" t="s">
        <v>1321</v>
      </c>
      <c r="L63823">
        <v>1251</v>
      </c>
      <c r="M63823" t="s">
        <v>1321</v>
      </c>
      <c r="N63823" t="s">
        <v>2346</v>
      </c>
      <c r="O63823">
        <v>15.987210231814551</v>
      </c>
      <c r="P63823">
        <v>2.7717890420692171</v>
      </c>
      <c r="Q63823">
        <v>1</v>
      </c>
      <c r="R63823">
        <v>0</v>
      </c>
      <c r="S63823">
        <v>1</v>
      </c>
      <c r="T63823">
        <v>12.5</v>
      </c>
      <c r="U63823">
        <v>0</v>
      </c>
      <c r="V63823">
        <v>17.271789042069219</v>
      </c>
      <c r="W63823">
        <v>4.4000000000000004</v>
      </c>
      <c r="X63823">
        <v>3.493730729701952</v>
      </c>
    </row>
    <row r="63824" spans="1:24" x14ac:dyDescent="0.2">
      <c r="A63824" t="s">
        <v>2348</v>
      </c>
      <c r="B63824" s="14">
        <v>44119</v>
      </c>
      <c r="C63824">
        <v>0</v>
      </c>
      <c r="D63824">
        <v>0</v>
      </c>
      <c r="E63824">
        <v>0</v>
      </c>
      <c r="F63824">
        <v>0</v>
      </c>
      <c r="G63824">
        <v>0</v>
      </c>
      <c r="H63824">
        <v>0</v>
      </c>
      <c r="I63824">
        <v>0</v>
      </c>
      <c r="J63824">
        <v>9482</v>
      </c>
      <c r="K63824" t="s">
        <v>1324</v>
      </c>
      <c r="L63824">
        <v>12568</v>
      </c>
      <c r="M63824" t="s">
        <v>1324</v>
      </c>
      <c r="N63824" t="s">
        <v>2346</v>
      </c>
      <c r="O63824">
        <v>0</v>
      </c>
      <c r="P63824">
        <v>0</v>
      </c>
      <c r="Q63824">
        <v>1</v>
      </c>
      <c r="R63824">
        <v>0</v>
      </c>
      <c r="S63824">
        <v>0</v>
      </c>
      <c r="T63824">
        <v>0</v>
      </c>
      <c r="U63824">
        <v>0</v>
      </c>
      <c r="V63824">
        <v>2</v>
      </c>
      <c r="W63824">
        <v>2</v>
      </c>
      <c r="X63824">
        <v>2</v>
      </c>
    </row>
    <row r="63825" spans="1:24" x14ac:dyDescent="0.2">
      <c r="A63825" t="s">
        <v>2348</v>
      </c>
      <c r="B63825" s="14">
        <v>44119</v>
      </c>
      <c r="C63825">
        <v>0</v>
      </c>
      <c r="D63825">
        <v>0</v>
      </c>
      <c r="E63825">
        <v>0</v>
      </c>
      <c r="F63825">
        <v>11</v>
      </c>
      <c r="G63825">
        <v>2</v>
      </c>
      <c r="H63825">
        <v>25</v>
      </c>
      <c r="I63825">
        <v>10</v>
      </c>
      <c r="J63825">
        <v>3057</v>
      </c>
      <c r="K63825" t="s">
        <v>1289</v>
      </c>
      <c r="L63825">
        <v>8267</v>
      </c>
      <c r="M63825" t="s">
        <v>1289</v>
      </c>
      <c r="N63825" t="s">
        <v>2346</v>
      </c>
      <c r="O63825">
        <v>13.30591508406919</v>
      </c>
      <c r="P63825">
        <v>2.5882086795218782</v>
      </c>
      <c r="Q63825">
        <v>1.1000000000000001</v>
      </c>
      <c r="R63825">
        <v>0.1906203596086499</v>
      </c>
      <c r="S63825">
        <v>0.4</v>
      </c>
      <c r="T63825">
        <v>5</v>
      </c>
      <c r="U63825">
        <v>0</v>
      </c>
      <c r="V63825">
        <v>9.7788290391305281</v>
      </c>
      <c r="W63825">
        <v>7.4</v>
      </c>
      <c r="X63825">
        <v>3.6046726226477022</v>
      </c>
    </row>
    <row r="63826" spans="1:24" x14ac:dyDescent="0.2">
      <c r="A63826" t="s">
        <v>2348</v>
      </c>
      <c r="B63826" s="14">
        <v>44119</v>
      </c>
      <c r="C63826">
        <v>0</v>
      </c>
      <c r="D63826">
        <v>0</v>
      </c>
      <c r="E63826">
        <v>0</v>
      </c>
      <c r="F63826">
        <v>2</v>
      </c>
      <c r="G63826">
        <v>0</v>
      </c>
      <c r="H63826">
        <v>5</v>
      </c>
      <c r="I63826">
        <v>2</v>
      </c>
      <c r="J63826">
        <v>1812</v>
      </c>
      <c r="K63826" t="s">
        <v>1298</v>
      </c>
      <c r="L63826">
        <v>2078</v>
      </c>
      <c r="M63826" t="s">
        <v>1298</v>
      </c>
      <c r="N63826" t="s">
        <v>2346</v>
      </c>
      <c r="O63826">
        <v>9.624639076034649</v>
      </c>
      <c r="P63826">
        <v>2.2643263808769549</v>
      </c>
      <c r="Q63826">
        <v>1</v>
      </c>
      <c r="R63826">
        <v>0</v>
      </c>
      <c r="S63826">
        <v>0.4</v>
      </c>
      <c r="T63826">
        <v>5</v>
      </c>
      <c r="U63826">
        <v>0</v>
      </c>
      <c r="V63826">
        <v>9.2643263808769554</v>
      </c>
      <c r="W63826">
        <v>4.4000000000000004</v>
      </c>
      <c r="X63826">
        <v>2.5032311288326681</v>
      </c>
    </row>
    <row r="63827" spans="1:24" x14ac:dyDescent="0.2">
      <c r="A63827" t="s">
        <v>2348</v>
      </c>
      <c r="B63827" s="14">
        <v>44119</v>
      </c>
      <c r="C63827">
        <v>2</v>
      </c>
      <c r="D63827">
        <v>11</v>
      </c>
      <c r="E63827">
        <v>2</v>
      </c>
      <c r="F63827">
        <v>9</v>
      </c>
      <c r="G63827">
        <v>14</v>
      </c>
      <c r="H63827">
        <v>37</v>
      </c>
      <c r="I63827">
        <v>9</v>
      </c>
      <c r="J63827">
        <v>29515</v>
      </c>
      <c r="K63827" t="s">
        <v>1312</v>
      </c>
      <c r="L63827">
        <v>13955</v>
      </c>
      <c r="M63827" t="s">
        <v>1312</v>
      </c>
      <c r="N63827" t="s">
        <v>2346</v>
      </c>
      <c r="O63827">
        <v>6.4493013256897171</v>
      </c>
      <c r="P63827">
        <v>1.8639718033419801</v>
      </c>
      <c r="Q63827">
        <v>0.7142857142857143</v>
      </c>
      <c r="R63827">
        <v>-0.67294447324242579</v>
      </c>
      <c r="S63827">
        <v>0.24324324324324331</v>
      </c>
      <c r="T63827">
        <v>3.0405405405405408</v>
      </c>
      <c r="U63827">
        <v>0</v>
      </c>
      <c r="V63827">
        <v>6.2315678706400952</v>
      </c>
      <c r="W63827">
        <v>5.9</v>
      </c>
      <c r="X63827">
        <v>2.886170855300199</v>
      </c>
    </row>
    <row r="63828" spans="1:24" x14ac:dyDescent="0.2">
      <c r="A63828" t="s">
        <v>2348</v>
      </c>
      <c r="B63828" s="14">
        <v>44119</v>
      </c>
      <c r="C63828">
        <v>1</v>
      </c>
      <c r="D63828">
        <v>5</v>
      </c>
      <c r="E63828">
        <v>1</v>
      </c>
      <c r="F63828">
        <v>23</v>
      </c>
      <c r="G63828">
        <v>55</v>
      </c>
      <c r="H63828">
        <v>74</v>
      </c>
      <c r="I63828">
        <v>23</v>
      </c>
      <c r="J63828">
        <v>20576</v>
      </c>
      <c r="K63828" t="s">
        <v>444</v>
      </c>
      <c r="L63828">
        <v>21335</v>
      </c>
      <c r="M63828" t="s">
        <v>444</v>
      </c>
      <c r="N63828" t="s">
        <v>2346</v>
      </c>
      <c r="O63828">
        <v>10.78040778064214</v>
      </c>
      <c r="P63828">
        <v>2.3777303922832318</v>
      </c>
      <c r="Q63828">
        <v>0.41818181818181821</v>
      </c>
      <c r="R63828">
        <v>-1.743677938606643</v>
      </c>
      <c r="S63828">
        <v>0.3108108108108108</v>
      </c>
      <c r="T63828">
        <v>3.8851351351351351</v>
      </c>
      <c r="U63828">
        <v>0</v>
      </c>
      <c r="V63828">
        <v>6.5191875888117252</v>
      </c>
      <c r="W63828">
        <v>6.5191875888117252</v>
      </c>
      <c r="X63828">
        <v>3.4131835934542969</v>
      </c>
    </row>
    <row r="63829" spans="1:24" x14ac:dyDescent="0.2">
      <c r="A63829" t="s">
        <v>2348</v>
      </c>
      <c r="B63829" s="14">
        <v>44119</v>
      </c>
      <c r="C63829">
        <v>1</v>
      </c>
      <c r="D63829">
        <v>6</v>
      </c>
      <c r="E63829">
        <v>1</v>
      </c>
      <c r="F63829">
        <v>4</v>
      </c>
      <c r="G63829">
        <v>18</v>
      </c>
      <c r="H63829">
        <v>26</v>
      </c>
      <c r="I63829">
        <v>4</v>
      </c>
      <c r="J63829">
        <v>2036</v>
      </c>
      <c r="K63829" t="s">
        <v>1295</v>
      </c>
      <c r="L63829">
        <v>8389</v>
      </c>
      <c r="M63829" t="s">
        <v>1295</v>
      </c>
      <c r="N63829" t="s">
        <v>2346</v>
      </c>
      <c r="O63829">
        <v>4.7681487662415067</v>
      </c>
      <c r="P63829">
        <v>1.5619581302497789</v>
      </c>
      <c r="Q63829">
        <v>0.55555555555555558</v>
      </c>
      <c r="R63829">
        <v>-1.1755733298042379</v>
      </c>
      <c r="S63829">
        <v>0.15384615384615391</v>
      </c>
      <c r="T63829">
        <v>1.9230769230769229</v>
      </c>
      <c r="U63829">
        <v>0</v>
      </c>
      <c r="V63829">
        <v>4.3094617235224639</v>
      </c>
      <c r="W63829">
        <v>4.3094617235224639</v>
      </c>
      <c r="X63829">
        <v>4.3637586635560162</v>
      </c>
    </row>
    <row r="63830" spans="1:24" x14ac:dyDescent="0.2">
      <c r="A63830" t="s">
        <v>2348</v>
      </c>
      <c r="B63830" s="14">
        <v>44119</v>
      </c>
      <c r="C63830">
        <v>0</v>
      </c>
      <c r="D63830">
        <v>0</v>
      </c>
      <c r="E63830">
        <v>0</v>
      </c>
      <c r="F63830">
        <v>2</v>
      </c>
      <c r="G63830">
        <v>8</v>
      </c>
      <c r="H63830">
        <v>8</v>
      </c>
      <c r="I63830">
        <v>2</v>
      </c>
      <c r="J63830">
        <v>15042</v>
      </c>
      <c r="K63830" t="s">
        <v>1315</v>
      </c>
      <c r="L63830">
        <v>10140</v>
      </c>
      <c r="M63830" t="s">
        <v>1315</v>
      </c>
      <c r="N63830" t="s">
        <v>2346</v>
      </c>
      <c r="O63830">
        <v>1.972386587771203</v>
      </c>
      <c r="P63830">
        <v>0.67924427539095389</v>
      </c>
      <c r="Q63830">
        <v>1</v>
      </c>
      <c r="R63830">
        <v>0</v>
      </c>
      <c r="S63830">
        <v>0.25</v>
      </c>
      <c r="T63830">
        <v>3.125</v>
      </c>
      <c r="U63830">
        <v>0</v>
      </c>
      <c r="V63830">
        <v>5.8042442753909533</v>
      </c>
      <c r="W63830">
        <v>4.4000000000000004</v>
      </c>
      <c r="X63830">
        <v>2.6316145393068471</v>
      </c>
    </row>
    <row r="63831" spans="1:24" x14ac:dyDescent="0.2">
      <c r="A63831" t="s">
        <v>2348</v>
      </c>
      <c r="B63831" s="14">
        <v>44119</v>
      </c>
      <c r="C63831">
        <v>0</v>
      </c>
      <c r="D63831">
        <v>0</v>
      </c>
      <c r="E63831">
        <v>0</v>
      </c>
      <c r="F63831">
        <v>5</v>
      </c>
      <c r="G63831">
        <v>7</v>
      </c>
      <c r="H63831">
        <v>10</v>
      </c>
      <c r="I63831">
        <v>5</v>
      </c>
      <c r="J63831">
        <v>3761</v>
      </c>
      <c r="K63831" t="s">
        <v>1297</v>
      </c>
      <c r="L63831">
        <v>7394</v>
      </c>
      <c r="M63831" t="s">
        <v>1297</v>
      </c>
      <c r="N63831" t="s">
        <v>2346</v>
      </c>
      <c r="O63831">
        <v>6.7622396537733298</v>
      </c>
      <c r="P63831">
        <v>1.9113541449137059</v>
      </c>
      <c r="Q63831">
        <v>1</v>
      </c>
      <c r="R63831">
        <v>0</v>
      </c>
      <c r="S63831">
        <v>0.5</v>
      </c>
      <c r="T63831">
        <v>6.25</v>
      </c>
      <c r="U63831">
        <v>0</v>
      </c>
      <c r="V63831">
        <v>10.161354144913711</v>
      </c>
      <c r="W63831">
        <v>4.4000000000000004</v>
      </c>
      <c r="X63831">
        <v>3.667962440588894</v>
      </c>
    </row>
    <row r="63832" spans="1:24" x14ac:dyDescent="0.2">
      <c r="A63832" t="s">
        <v>2348</v>
      </c>
      <c r="B63832" s="14">
        <v>44119</v>
      </c>
      <c r="C63832">
        <v>0</v>
      </c>
      <c r="D63832">
        <v>0</v>
      </c>
      <c r="E63832">
        <v>0</v>
      </c>
      <c r="F63832">
        <v>2</v>
      </c>
      <c r="G63832">
        <v>6</v>
      </c>
      <c r="H63832">
        <v>6</v>
      </c>
      <c r="I63832">
        <v>2</v>
      </c>
      <c r="J63832">
        <v>5335</v>
      </c>
      <c r="K63832" t="s">
        <v>1309</v>
      </c>
      <c r="L63832">
        <v>4675</v>
      </c>
      <c r="M63832" t="s">
        <v>1309</v>
      </c>
      <c r="N63832" t="s">
        <v>2346</v>
      </c>
      <c r="O63832">
        <v>4.2780748663101607</v>
      </c>
      <c r="P63832">
        <v>1.4535031108133409</v>
      </c>
      <c r="Q63832">
        <v>1</v>
      </c>
      <c r="R63832">
        <v>0</v>
      </c>
      <c r="S63832">
        <v>0.33333333333333331</v>
      </c>
      <c r="T63832">
        <v>4.1666666666666661</v>
      </c>
      <c r="U63832">
        <v>0</v>
      </c>
      <c r="V63832">
        <v>7.6201697774800063</v>
      </c>
      <c r="W63832">
        <v>4.4000000000000004</v>
      </c>
      <c r="X63832">
        <v>3.0605469824293352</v>
      </c>
    </row>
    <row r="63833" spans="1:24" x14ac:dyDescent="0.2">
      <c r="A63833" t="s">
        <v>2348</v>
      </c>
      <c r="B63833" s="14">
        <v>44119</v>
      </c>
      <c r="C63833">
        <v>0</v>
      </c>
      <c r="D63833">
        <v>0</v>
      </c>
      <c r="E63833">
        <v>0</v>
      </c>
      <c r="F63833">
        <v>11</v>
      </c>
      <c r="G63833">
        <v>21</v>
      </c>
      <c r="H63833">
        <v>24</v>
      </c>
      <c r="I63833">
        <v>11</v>
      </c>
      <c r="J63833">
        <v>127971</v>
      </c>
      <c r="K63833" t="s">
        <v>1310</v>
      </c>
      <c r="L63833">
        <v>17320</v>
      </c>
      <c r="M63833" t="s">
        <v>1310</v>
      </c>
      <c r="N63833" t="s">
        <v>2346</v>
      </c>
      <c r="O63833">
        <v>6.3510392609699773</v>
      </c>
      <c r="P63833">
        <v>1.848618462658127</v>
      </c>
      <c r="Q63833">
        <v>0.52380952380952384</v>
      </c>
      <c r="R63833">
        <v>-1.2932543298501049</v>
      </c>
      <c r="S63833">
        <v>0.45833333333333331</v>
      </c>
      <c r="T63833">
        <v>5.7291666666666661</v>
      </c>
      <c r="U63833">
        <v>0</v>
      </c>
      <c r="V63833">
        <v>8.2845307994746875</v>
      </c>
      <c r="W63833">
        <v>7.4</v>
      </c>
      <c r="X63833">
        <v>2.818962388650609</v>
      </c>
    </row>
    <row r="63834" spans="1:24" x14ac:dyDescent="0.2">
      <c r="A63834" t="s">
        <v>2348</v>
      </c>
      <c r="B63834" s="14">
        <v>44119</v>
      </c>
      <c r="C63834">
        <v>7</v>
      </c>
      <c r="D63834">
        <v>112</v>
      </c>
      <c r="E63834">
        <v>7</v>
      </c>
      <c r="F63834">
        <v>28</v>
      </c>
      <c r="G63834">
        <v>51</v>
      </c>
      <c r="H63834">
        <v>392</v>
      </c>
      <c r="I63834">
        <v>28</v>
      </c>
      <c r="J63834">
        <v>51238</v>
      </c>
      <c r="K63834" t="s">
        <v>1285</v>
      </c>
      <c r="L63834">
        <v>23870</v>
      </c>
      <c r="M63834" t="s">
        <v>1285</v>
      </c>
      <c r="N63834" t="s">
        <v>2346</v>
      </c>
      <c r="O63834">
        <v>11.730205278592379</v>
      </c>
      <c r="P63834">
        <v>2.4621671628185111</v>
      </c>
      <c r="Q63834">
        <v>0.5490196078431373</v>
      </c>
      <c r="R63834">
        <v>-1.1992422450982441</v>
      </c>
      <c r="S63834">
        <v>7.1428571428571425E-2</v>
      </c>
      <c r="T63834">
        <v>0.89285714285714279</v>
      </c>
      <c r="U63834">
        <v>0</v>
      </c>
      <c r="V63834">
        <v>4.1557820605774101</v>
      </c>
      <c r="W63834">
        <v>4.1557820605774101</v>
      </c>
      <c r="X63834">
        <v>4.2271574645507677</v>
      </c>
    </row>
    <row r="63835" spans="1:24" x14ac:dyDescent="0.2">
      <c r="A63835" t="s">
        <v>2348</v>
      </c>
      <c r="B63835" s="14">
        <v>44119</v>
      </c>
      <c r="C63835">
        <v>2</v>
      </c>
      <c r="D63835">
        <v>12</v>
      </c>
      <c r="E63835">
        <v>2</v>
      </c>
      <c r="F63835">
        <v>18</v>
      </c>
      <c r="G63835">
        <v>39</v>
      </c>
      <c r="H63835">
        <v>86</v>
      </c>
      <c r="I63835">
        <v>18</v>
      </c>
      <c r="J63835">
        <v>18196</v>
      </c>
      <c r="K63835" t="s">
        <v>915</v>
      </c>
      <c r="L63835">
        <v>26084</v>
      </c>
      <c r="M63835" t="s">
        <v>915</v>
      </c>
      <c r="N63835" t="s">
        <v>2346</v>
      </c>
      <c r="O63835">
        <v>6.9007820886367117</v>
      </c>
      <c r="P63835">
        <v>1.931634751359254</v>
      </c>
      <c r="Q63835">
        <v>0.46153846153846162</v>
      </c>
      <c r="R63835">
        <v>-1.5463797764669629</v>
      </c>
      <c r="S63835">
        <v>0.20930232558139539</v>
      </c>
      <c r="T63835">
        <v>2.6162790697674421</v>
      </c>
      <c r="U63835">
        <v>0</v>
      </c>
      <c r="V63835">
        <v>5.0015340446597332</v>
      </c>
      <c r="W63835">
        <v>5.0015340446597332</v>
      </c>
      <c r="X63835">
        <v>3.2174058224801789</v>
      </c>
    </row>
    <row r="63836" spans="1:24" x14ac:dyDescent="0.2">
      <c r="A63836" t="s">
        <v>2348</v>
      </c>
      <c r="B63836" s="14">
        <v>44119</v>
      </c>
      <c r="C63836">
        <v>0</v>
      </c>
      <c r="D63836">
        <v>0</v>
      </c>
      <c r="E63836">
        <v>0</v>
      </c>
      <c r="F63836">
        <v>1</v>
      </c>
      <c r="G63836">
        <v>3</v>
      </c>
      <c r="H63836">
        <v>4</v>
      </c>
      <c r="I63836">
        <v>1</v>
      </c>
      <c r="J63836">
        <v>5781</v>
      </c>
      <c r="K63836" t="s">
        <v>1303</v>
      </c>
      <c r="L63836">
        <v>5686</v>
      </c>
      <c r="M63836" t="s">
        <v>1303</v>
      </c>
      <c r="N63836" t="s">
        <v>2346</v>
      </c>
      <c r="O63836">
        <v>1.7587055926837849</v>
      </c>
      <c r="P63836">
        <v>0.56457807976523766</v>
      </c>
      <c r="Q63836">
        <v>1</v>
      </c>
      <c r="R63836">
        <v>0</v>
      </c>
      <c r="S63836">
        <v>0.25</v>
      </c>
      <c r="T63836">
        <v>3.125</v>
      </c>
      <c r="U63836">
        <v>0</v>
      </c>
      <c r="V63836">
        <v>5.6895780797652371</v>
      </c>
      <c r="W63836">
        <v>4.4000000000000004</v>
      </c>
      <c r="X63836">
        <v>2.5308677955881609</v>
      </c>
    </row>
    <row r="63837" spans="1:24" x14ac:dyDescent="0.2">
      <c r="A63837" t="s">
        <v>2348</v>
      </c>
      <c r="B63837" s="14">
        <v>44119</v>
      </c>
      <c r="C63837">
        <v>1</v>
      </c>
      <c r="D63837">
        <v>2</v>
      </c>
      <c r="E63837">
        <v>1</v>
      </c>
      <c r="F63837">
        <v>25</v>
      </c>
      <c r="G63837">
        <v>49</v>
      </c>
      <c r="H63837">
        <v>119</v>
      </c>
      <c r="I63837">
        <v>25</v>
      </c>
      <c r="J63837">
        <v>21461</v>
      </c>
      <c r="K63837" t="s">
        <v>1288</v>
      </c>
      <c r="L63837">
        <v>30924</v>
      </c>
      <c r="M63837" t="s">
        <v>1288</v>
      </c>
      <c r="N63837" t="s">
        <v>2346</v>
      </c>
      <c r="O63837">
        <v>8.084335790971414</v>
      </c>
      <c r="P63837">
        <v>2.089928336404018</v>
      </c>
      <c r="Q63837">
        <v>0.51020408163265307</v>
      </c>
      <c r="R63837">
        <v>-1.345888946484852</v>
      </c>
      <c r="S63837">
        <v>0.21008403361344541</v>
      </c>
      <c r="T63837">
        <v>2.6260504201680668</v>
      </c>
      <c r="U63837">
        <v>0</v>
      </c>
      <c r="V63837">
        <v>5.3700898100872339</v>
      </c>
      <c r="W63837">
        <v>5.3700898100872339</v>
      </c>
      <c r="X63837">
        <v>3.6275596726006798</v>
      </c>
    </row>
    <row r="63838" spans="1:24" x14ac:dyDescent="0.2">
      <c r="A63838" t="s">
        <v>2348</v>
      </c>
      <c r="B63838" s="14">
        <v>44119</v>
      </c>
      <c r="C63838">
        <v>4</v>
      </c>
      <c r="D63838">
        <v>10</v>
      </c>
      <c r="E63838">
        <v>4</v>
      </c>
      <c r="F63838">
        <v>28</v>
      </c>
      <c r="G63838">
        <v>48</v>
      </c>
      <c r="H63838">
        <v>146</v>
      </c>
      <c r="I63838">
        <v>26</v>
      </c>
      <c r="J63838">
        <v>19893</v>
      </c>
      <c r="K63838" t="s">
        <v>1284</v>
      </c>
      <c r="L63838">
        <v>30458</v>
      </c>
      <c r="M63838" t="s">
        <v>1284</v>
      </c>
      <c r="N63838" t="s">
        <v>2346</v>
      </c>
      <c r="O63838">
        <v>9.1929870641539164</v>
      </c>
      <c r="P63838">
        <v>2.2184409177397511</v>
      </c>
      <c r="Q63838">
        <v>0.58333333333333337</v>
      </c>
      <c r="R63838">
        <v>-1.077993001465374</v>
      </c>
      <c r="S63838">
        <v>0.17808219178082191</v>
      </c>
      <c r="T63838">
        <v>2.2260273972602742</v>
      </c>
      <c r="U63838">
        <v>0</v>
      </c>
      <c r="V63838">
        <v>5.3664753135346501</v>
      </c>
      <c r="W63838">
        <v>5.3664753135346501</v>
      </c>
      <c r="X63838">
        <v>3.316916642433489</v>
      </c>
    </row>
    <row r="63839" spans="1:24" x14ac:dyDescent="0.2">
      <c r="A63839" t="s">
        <v>2348</v>
      </c>
      <c r="B63839" s="14">
        <v>44119</v>
      </c>
      <c r="C63839">
        <v>0</v>
      </c>
      <c r="D63839">
        <v>0</v>
      </c>
      <c r="E63839">
        <v>0</v>
      </c>
      <c r="F63839">
        <v>4</v>
      </c>
      <c r="G63839">
        <v>11</v>
      </c>
      <c r="H63839">
        <v>8</v>
      </c>
      <c r="I63839">
        <v>4</v>
      </c>
      <c r="J63839">
        <v>13508</v>
      </c>
      <c r="K63839" t="s">
        <v>1308</v>
      </c>
      <c r="L63839">
        <v>17288</v>
      </c>
      <c r="M63839" t="s">
        <v>1308</v>
      </c>
      <c r="N63839" t="s">
        <v>2346</v>
      </c>
      <c r="O63839">
        <v>2.3137436372049982</v>
      </c>
      <c r="P63839">
        <v>0.83886683490935143</v>
      </c>
      <c r="Q63839">
        <v>0.90909090909090906</v>
      </c>
      <c r="R63839">
        <v>-0.19062035960864979</v>
      </c>
      <c r="S63839">
        <v>0.5</v>
      </c>
      <c r="T63839">
        <v>6.25</v>
      </c>
      <c r="U63839">
        <v>0</v>
      </c>
      <c r="V63839">
        <v>8.8982464753007022</v>
      </c>
      <c r="W63839">
        <v>4.4000000000000004</v>
      </c>
      <c r="X63839">
        <v>2.4589145236993448</v>
      </c>
    </row>
    <row r="63840" spans="1:24" x14ac:dyDescent="0.2">
      <c r="A63840" t="s">
        <v>2348</v>
      </c>
      <c r="B63840" s="14">
        <v>44119</v>
      </c>
      <c r="C63840">
        <v>1</v>
      </c>
      <c r="D63840">
        <v>2</v>
      </c>
      <c r="E63840">
        <v>1</v>
      </c>
      <c r="F63840">
        <v>12</v>
      </c>
      <c r="G63840">
        <v>18</v>
      </c>
      <c r="H63840">
        <v>29</v>
      </c>
      <c r="I63840">
        <v>12</v>
      </c>
      <c r="J63840">
        <v>11409</v>
      </c>
      <c r="K63840" t="s">
        <v>1290</v>
      </c>
      <c r="L63840">
        <v>12000</v>
      </c>
      <c r="M63840" t="s">
        <v>1290</v>
      </c>
      <c r="N63840" t="s">
        <v>2346</v>
      </c>
      <c r="O63840">
        <v>10</v>
      </c>
      <c r="P63840">
        <v>2.3025850929940459</v>
      </c>
      <c r="Q63840">
        <v>0.66666666666666663</v>
      </c>
      <c r="R63840">
        <v>-0.81093021621632888</v>
      </c>
      <c r="S63840">
        <v>0.41379310344827591</v>
      </c>
      <c r="T63840">
        <v>5.1724137931034484</v>
      </c>
      <c r="U63840">
        <v>0</v>
      </c>
      <c r="V63840">
        <v>8.664068669881166</v>
      </c>
      <c r="W63840">
        <v>7.4</v>
      </c>
      <c r="X63840">
        <v>3.000767857142856</v>
      </c>
    </row>
    <row r="63841" spans="1:24" x14ac:dyDescent="0.2">
      <c r="A63841" t="s">
        <v>2348</v>
      </c>
      <c r="B63841" s="14">
        <v>44119</v>
      </c>
      <c r="C63841">
        <v>0</v>
      </c>
      <c r="D63841">
        <v>0</v>
      </c>
      <c r="E63841">
        <v>0</v>
      </c>
      <c r="F63841">
        <v>2</v>
      </c>
      <c r="G63841">
        <v>1</v>
      </c>
      <c r="H63841">
        <v>7</v>
      </c>
      <c r="I63841">
        <v>2</v>
      </c>
      <c r="J63841">
        <v>7920</v>
      </c>
      <c r="K63841" t="s">
        <v>1313</v>
      </c>
      <c r="L63841">
        <v>3655</v>
      </c>
      <c r="M63841" t="s">
        <v>1313</v>
      </c>
      <c r="N63841" t="s">
        <v>2346</v>
      </c>
      <c r="O63841">
        <v>5.4719562243502056</v>
      </c>
      <c r="P63841">
        <v>1.6996361803522491</v>
      </c>
      <c r="Q63841">
        <v>1</v>
      </c>
      <c r="R63841">
        <v>0</v>
      </c>
      <c r="S63841">
        <v>0.2857142857142857</v>
      </c>
      <c r="T63841">
        <v>3.5714285714285712</v>
      </c>
      <c r="U63841">
        <v>0</v>
      </c>
      <c r="V63841">
        <v>7.2710647517808207</v>
      </c>
      <c r="W63841">
        <v>4.4000000000000004</v>
      </c>
      <c r="X63841">
        <v>2.390510064490913</v>
      </c>
    </row>
    <row r="63842" spans="1:24" x14ac:dyDescent="0.2">
      <c r="A63842" t="s">
        <v>2348</v>
      </c>
      <c r="B63842" s="14">
        <v>44119</v>
      </c>
      <c r="C63842">
        <v>0</v>
      </c>
      <c r="D63842">
        <v>0</v>
      </c>
      <c r="E63842">
        <v>0</v>
      </c>
      <c r="F63842">
        <v>2</v>
      </c>
      <c r="G63842">
        <v>20</v>
      </c>
      <c r="H63842">
        <v>3</v>
      </c>
      <c r="I63842">
        <v>2</v>
      </c>
      <c r="J63842">
        <v>52277</v>
      </c>
      <c r="K63842" t="s">
        <v>1317</v>
      </c>
      <c r="L63842">
        <v>9154</v>
      </c>
      <c r="M63842" t="s">
        <v>1317</v>
      </c>
      <c r="N63842" t="s">
        <v>2346</v>
      </c>
      <c r="O63842">
        <v>2.1848372296263929</v>
      </c>
      <c r="P63842">
        <v>0.78154133132254067</v>
      </c>
      <c r="Q63842">
        <v>0.5</v>
      </c>
      <c r="R63842">
        <v>-1.386294361119891</v>
      </c>
      <c r="S63842">
        <v>0.66666666666666663</v>
      </c>
      <c r="T63842">
        <v>8.3333333333333321</v>
      </c>
      <c r="U63842">
        <v>0</v>
      </c>
      <c r="V63842">
        <v>9.7285803035359812</v>
      </c>
      <c r="W63842">
        <v>4.4000000000000004</v>
      </c>
      <c r="X63842">
        <v>3.2292612128967808</v>
      </c>
    </row>
    <row r="63843" spans="1:24" x14ac:dyDescent="0.2">
      <c r="A63843" t="s">
        <v>2348</v>
      </c>
      <c r="B63843" s="14">
        <v>44119</v>
      </c>
      <c r="C63843">
        <v>0</v>
      </c>
      <c r="D63843">
        <v>0</v>
      </c>
      <c r="E63843">
        <v>0</v>
      </c>
      <c r="F63843">
        <v>3</v>
      </c>
      <c r="G63843">
        <v>14</v>
      </c>
      <c r="H63843">
        <v>10</v>
      </c>
      <c r="I63843">
        <v>3</v>
      </c>
      <c r="J63843">
        <v>7401</v>
      </c>
      <c r="K63843" t="s">
        <v>1318</v>
      </c>
      <c r="L63843">
        <v>12182</v>
      </c>
      <c r="M63843" t="s">
        <v>1318</v>
      </c>
      <c r="N63843" t="s">
        <v>2346</v>
      </c>
      <c r="O63843">
        <v>2.4626498111968478</v>
      </c>
      <c r="P63843">
        <v>0.9012379292478625</v>
      </c>
      <c r="Q63843">
        <v>0.7142857142857143</v>
      </c>
      <c r="R63843">
        <v>-0.67294447324242579</v>
      </c>
      <c r="S63843">
        <v>0.3</v>
      </c>
      <c r="T63843">
        <v>3.75</v>
      </c>
      <c r="U63843">
        <v>0</v>
      </c>
      <c r="V63843">
        <v>5.9782934560054368</v>
      </c>
      <c r="W63843">
        <v>4.4000000000000004</v>
      </c>
      <c r="X63843">
        <v>3.2322818209536308</v>
      </c>
    </row>
    <row r="63844" spans="1:24" x14ac:dyDescent="0.2">
      <c r="A63844" t="s">
        <v>2348</v>
      </c>
      <c r="B63844" s="14">
        <v>44119</v>
      </c>
      <c r="C63844">
        <v>0</v>
      </c>
      <c r="D63844">
        <v>0</v>
      </c>
      <c r="E63844">
        <v>0</v>
      </c>
      <c r="F63844">
        <v>2</v>
      </c>
      <c r="G63844">
        <v>0</v>
      </c>
      <c r="H63844">
        <v>4</v>
      </c>
      <c r="I63844">
        <v>2</v>
      </c>
      <c r="J63844">
        <v>14169</v>
      </c>
      <c r="K63844" t="s">
        <v>1323</v>
      </c>
      <c r="L63844">
        <v>4223</v>
      </c>
      <c r="M63844" t="s">
        <v>1323</v>
      </c>
      <c r="N63844" t="s">
        <v>2346</v>
      </c>
      <c r="O63844">
        <v>4.7359696897939854</v>
      </c>
      <c r="P63844">
        <v>1.555186497602185</v>
      </c>
      <c r="Q63844">
        <v>1</v>
      </c>
      <c r="R63844">
        <v>0</v>
      </c>
      <c r="S63844">
        <v>0.5</v>
      </c>
      <c r="T63844">
        <v>6.25</v>
      </c>
      <c r="U63844">
        <v>0</v>
      </c>
      <c r="V63844">
        <v>9.8051864976021843</v>
      </c>
      <c r="W63844">
        <v>4.4000000000000004</v>
      </c>
      <c r="X63844">
        <v>2.178451337911437</v>
      </c>
    </row>
    <row r="63845" spans="1:24" x14ac:dyDescent="0.2">
      <c r="A63845" t="s">
        <v>2348</v>
      </c>
      <c r="B63845" s="14">
        <v>44119</v>
      </c>
      <c r="C63845">
        <v>1</v>
      </c>
      <c r="D63845">
        <v>3</v>
      </c>
      <c r="E63845">
        <v>1</v>
      </c>
      <c r="F63845">
        <v>4</v>
      </c>
      <c r="G63845">
        <v>12</v>
      </c>
      <c r="H63845">
        <v>11</v>
      </c>
      <c r="I63845">
        <v>4</v>
      </c>
      <c r="J63845">
        <v>4919</v>
      </c>
      <c r="K63845" t="s">
        <v>1304</v>
      </c>
      <c r="L63845">
        <v>5503</v>
      </c>
      <c r="M63845" t="s">
        <v>1304</v>
      </c>
      <c r="N63845" t="s">
        <v>2346</v>
      </c>
      <c r="O63845">
        <v>7.2687624931855348</v>
      </c>
      <c r="P63845">
        <v>1.983586056036315</v>
      </c>
      <c r="Q63845">
        <v>0.83333333333333337</v>
      </c>
      <c r="R63845">
        <v>-0.36464311358790918</v>
      </c>
      <c r="S63845">
        <v>0.36363636363636359</v>
      </c>
      <c r="T63845">
        <v>4.5454545454545459</v>
      </c>
      <c r="U63845">
        <v>0</v>
      </c>
      <c r="V63845">
        <v>8.1643974879029511</v>
      </c>
      <c r="W63845">
        <v>4.4000000000000004</v>
      </c>
      <c r="X63845">
        <v>3.4790893278990671</v>
      </c>
    </row>
    <row r="63846" spans="1:24" x14ac:dyDescent="0.2">
      <c r="A63846" t="s">
        <v>2348</v>
      </c>
      <c r="B63846" s="14">
        <v>44119</v>
      </c>
      <c r="C63846">
        <v>3</v>
      </c>
      <c r="D63846">
        <v>14</v>
      </c>
      <c r="E63846">
        <v>3</v>
      </c>
      <c r="F63846">
        <v>25</v>
      </c>
      <c r="G63846">
        <v>52</v>
      </c>
      <c r="H63846">
        <v>103</v>
      </c>
      <c r="I63846">
        <v>25</v>
      </c>
      <c r="J63846">
        <v>20094</v>
      </c>
      <c r="K63846" t="s">
        <v>1281</v>
      </c>
      <c r="L63846">
        <v>21012</v>
      </c>
      <c r="M63846" t="s">
        <v>1281</v>
      </c>
      <c r="N63846" t="s">
        <v>2346</v>
      </c>
      <c r="O63846">
        <v>11.897963068722641</v>
      </c>
      <c r="P63846">
        <v>2.4763672147705309</v>
      </c>
      <c r="Q63846">
        <v>0.48076923076923078</v>
      </c>
      <c r="R63846">
        <v>-1.4647357874264531</v>
      </c>
      <c r="S63846">
        <v>0.24271844660194181</v>
      </c>
      <c r="T63846">
        <v>3.0339805825242721</v>
      </c>
      <c r="U63846">
        <v>0</v>
      </c>
      <c r="V63846">
        <v>6.0456120098683499</v>
      </c>
      <c r="W63846">
        <v>6.0456120098683499</v>
      </c>
      <c r="X63846">
        <v>3.6129742188137381</v>
      </c>
    </row>
    <row r="63847" spans="1:24" x14ac:dyDescent="0.2">
      <c r="A63847" t="s">
        <v>2348</v>
      </c>
      <c r="B63847" s="14">
        <v>44119</v>
      </c>
      <c r="C63847">
        <v>1</v>
      </c>
      <c r="D63847">
        <v>8</v>
      </c>
      <c r="E63847">
        <v>1</v>
      </c>
      <c r="F63847">
        <v>21</v>
      </c>
      <c r="G63847">
        <v>31</v>
      </c>
      <c r="H63847">
        <v>83</v>
      </c>
      <c r="I63847">
        <v>21</v>
      </c>
      <c r="J63847">
        <v>15605</v>
      </c>
      <c r="K63847" t="s">
        <v>1294</v>
      </c>
      <c r="L63847">
        <v>17208</v>
      </c>
      <c r="M63847" t="s">
        <v>1294</v>
      </c>
      <c r="N63847" t="s">
        <v>2346</v>
      </c>
      <c r="O63847">
        <v>12.20362622036262</v>
      </c>
      <c r="P63847">
        <v>2.5017331387520398</v>
      </c>
      <c r="Q63847">
        <v>0.67741935483870963</v>
      </c>
      <c r="R63847">
        <v>-0.77892953352344663</v>
      </c>
      <c r="S63847">
        <v>0.25301204819277112</v>
      </c>
      <c r="T63847">
        <v>3.1626506024096379</v>
      </c>
      <c r="U63847">
        <v>0</v>
      </c>
      <c r="V63847">
        <v>6.8854542076382312</v>
      </c>
      <c r="W63847">
        <v>6.8854542076382312</v>
      </c>
      <c r="X63847">
        <v>3.6596757322175719</v>
      </c>
    </row>
    <row r="63848" spans="1:24" x14ac:dyDescent="0.2">
      <c r="A63848" t="s">
        <v>2348</v>
      </c>
      <c r="B63848" s="14">
        <v>44119</v>
      </c>
      <c r="C63848">
        <v>4</v>
      </c>
      <c r="D63848">
        <v>38</v>
      </c>
      <c r="E63848">
        <v>4</v>
      </c>
      <c r="F63848">
        <v>13</v>
      </c>
      <c r="G63848">
        <v>41</v>
      </c>
      <c r="H63848">
        <v>193</v>
      </c>
      <c r="I63848">
        <v>13</v>
      </c>
      <c r="J63848">
        <v>13664</v>
      </c>
      <c r="K63848" t="s">
        <v>1311</v>
      </c>
      <c r="L63848">
        <v>29922</v>
      </c>
      <c r="M63848" t="s">
        <v>1311</v>
      </c>
      <c r="N63848" t="s">
        <v>2346</v>
      </c>
      <c r="O63848">
        <v>4.3446293696945393</v>
      </c>
      <c r="P63848">
        <v>1.4689404546635421</v>
      </c>
      <c r="Q63848">
        <v>0.31707317073170732</v>
      </c>
      <c r="R63848">
        <v>-2.297245418485542</v>
      </c>
      <c r="S63848">
        <v>6.7357512953367879E-2</v>
      </c>
      <c r="T63848">
        <v>0.84196891191709844</v>
      </c>
      <c r="U63848">
        <v>0</v>
      </c>
      <c r="V63848">
        <v>2.0136639480950991</v>
      </c>
      <c r="W63848">
        <v>2.0136639480950991</v>
      </c>
      <c r="X63848">
        <v>3.564993250090728</v>
      </c>
    </row>
    <row r="63849" spans="1:24" x14ac:dyDescent="0.2">
      <c r="A63849" t="s">
        <v>2348</v>
      </c>
      <c r="B63849" s="14">
        <v>44119</v>
      </c>
      <c r="C63849">
        <v>0</v>
      </c>
      <c r="D63849">
        <v>0</v>
      </c>
      <c r="E63849">
        <v>0</v>
      </c>
      <c r="F63849">
        <v>9</v>
      </c>
      <c r="G63849">
        <v>9</v>
      </c>
      <c r="H63849">
        <v>45</v>
      </c>
      <c r="I63849">
        <v>9</v>
      </c>
      <c r="J63849">
        <v>6988</v>
      </c>
      <c r="K63849" t="s">
        <v>1302</v>
      </c>
      <c r="L63849">
        <v>11158</v>
      </c>
      <c r="M63849" t="s">
        <v>1302</v>
      </c>
      <c r="N63849" t="s">
        <v>2346</v>
      </c>
      <c r="O63849">
        <v>8.0659616418713025</v>
      </c>
      <c r="P63849">
        <v>2.0876529409069282</v>
      </c>
      <c r="Q63849">
        <v>1</v>
      </c>
      <c r="R63849">
        <v>0</v>
      </c>
      <c r="S63849">
        <v>0.2</v>
      </c>
      <c r="T63849">
        <v>2.5</v>
      </c>
      <c r="U63849">
        <v>0</v>
      </c>
      <c r="V63849">
        <v>6.5876529409069278</v>
      </c>
      <c r="W63849">
        <v>5.9</v>
      </c>
      <c r="X63849">
        <v>3.1133792538345322</v>
      </c>
    </row>
    <row r="63850" spans="1:24" x14ac:dyDescent="0.2">
      <c r="A63850" t="s">
        <v>2348</v>
      </c>
      <c r="B63850" s="14">
        <v>44119</v>
      </c>
      <c r="C63850">
        <v>1</v>
      </c>
      <c r="D63850">
        <v>1</v>
      </c>
      <c r="E63850">
        <v>1</v>
      </c>
      <c r="F63850">
        <v>4</v>
      </c>
      <c r="G63850">
        <v>22</v>
      </c>
      <c r="H63850">
        <v>11</v>
      </c>
      <c r="I63850">
        <v>4</v>
      </c>
      <c r="J63850">
        <v>10657</v>
      </c>
      <c r="K63850" t="s">
        <v>1314</v>
      </c>
      <c r="L63850">
        <v>8507</v>
      </c>
      <c r="M63850" t="s">
        <v>1314</v>
      </c>
      <c r="N63850" t="s">
        <v>2346</v>
      </c>
      <c r="O63850">
        <v>4.7020101093217352</v>
      </c>
      <c r="P63850">
        <v>1.547990100120189</v>
      </c>
      <c r="Q63850">
        <v>0.45454545454545447</v>
      </c>
      <c r="R63850">
        <v>-1.5769147207285401</v>
      </c>
      <c r="S63850">
        <v>0.36363636363636359</v>
      </c>
      <c r="T63850">
        <v>4.5454545454545459</v>
      </c>
      <c r="U63850">
        <v>0</v>
      </c>
      <c r="V63850">
        <v>6.5165299248461954</v>
      </c>
      <c r="W63850">
        <v>4.4000000000000004</v>
      </c>
      <c r="X63850">
        <v>2.673947681478134</v>
      </c>
    </row>
    <row r="63851" spans="1:24" x14ac:dyDescent="0.2">
      <c r="A63851" t="s">
        <v>2348</v>
      </c>
      <c r="B63851" s="14">
        <v>44119</v>
      </c>
      <c r="C63851">
        <v>2</v>
      </c>
      <c r="D63851">
        <v>6</v>
      </c>
      <c r="E63851">
        <v>1</v>
      </c>
      <c r="F63851">
        <v>33</v>
      </c>
      <c r="G63851">
        <v>23</v>
      </c>
      <c r="H63851">
        <v>128</v>
      </c>
      <c r="I63851">
        <v>32</v>
      </c>
      <c r="J63851">
        <v>10933</v>
      </c>
      <c r="K63851" t="s">
        <v>1278</v>
      </c>
      <c r="L63851">
        <v>21513</v>
      </c>
      <c r="M63851" t="s">
        <v>1278</v>
      </c>
      <c r="N63851" t="s">
        <v>2346</v>
      </c>
      <c r="O63851">
        <v>15.33956212522661</v>
      </c>
      <c r="P63851">
        <v>2.7304352508919778</v>
      </c>
      <c r="Q63851">
        <v>1.4347826086956521</v>
      </c>
      <c r="R63851">
        <v>0.722026691074661</v>
      </c>
      <c r="S63851">
        <v>0.25</v>
      </c>
      <c r="T63851">
        <v>3.125</v>
      </c>
      <c r="U63851">
        <v>0</v>
      </c>
      <c r="V63851">
        <v>8.5774619419666394</v>
      </c>
      <c r="W63851">
        <v>8.5774619419666394</v>
      </c>
      <c r="X63851">
        <v>3.9789097622035841</v>
      </c>
    </row>
    <row r="63852" spans="1:24" x14ac:dyDescent="0.2">
      <c r="A63852" t="s">
        <v>2348</v>
      </c>
      <c r="B63852" s="14">
        <v>44119</v>
      </c>
      <c r="C63852">
        <v>1</v>
      </c>
      <c r="D63852">
        <v>2</v>
      </c>
      <c r="E63852">
        <v>1</v>
      </c>
      <c r="F63852">
        <v>9</v>
      </c>
      <c r="G63852">
        <v>26</v>
      </c>
      <c r="H63852">
        <v>32</v>
      </c>
      <c r="I63852">
        <v>9</v>
      </c>
      <c r="J63852">
        <v>10334</v>
      </c>
      <c r="K63852" t="s">
        <v>1131</v>
      </c>
      <c r="L63852">
        <v>11652</v>
      </c>
      <c r="M63852" t="s">
        <v>1131</v>
      </c>
      <c r="N63852" t="s">
        <v>2346</v>
      </c>
      <c r="O63852">
        <v>7.7239958805355302</v>
      </c>
      <c r="P63852">
        <v>2.0443318312330772</v>
      </c>
      <c r="Q63852">
        <v>0.38461538461538458</v>
      </c>
      <c r="R63852">
        <v>-1.9110228900548729</v>
      </c>
      <c r="S63852">
        <v>0.28125</v>
      </c>
      <c r="T63852">
        <v>3.515625</v>
      </c>
      <c r="U63852">
        <v>0</v>
      </c>
      <c r="V63852">
        <v>5.6489339411782042</v>
      </c>
      <c r="W63852">
        <v>5.6489339411782042</v>
      </c>
      <c r="X63852">
        <v>3.017202442253935</v>
      </c>
    </row>
    <row r="63853" spans="1:24" x14ac:dyDescent="0.2">
      <c r="A63853" t="s">
        <v>2348</v>
      </c>
      <c r="B63853" s="14">
        <v>44119</v>
      </c>
      <c r="C63853">
        <v>0</v>
      </c>
      <c r="D63853">
        <v>0</v>
      </c>
      <c r="E63853">
        <v>0</v>
      </c>
      <c r="F63853">
        <v>1</v>
      </c>
      <c r="G63853">
        <v>8</v>
      </c>
      <c r="H63853">
        <v>2</v>
      </c>
      <c r="I63853">
        <v>1</v>
      </c>
      <c r="J63853">
        <v>13256</v>
      </c>
      <c r="K63853" t="s">
        <v>1322</v>
      </c>
      <c r="L63853">
        <v>7112</v>
      </c>
      <c r="M63853" t="s">
        <v>1322</v>
      </c>
      <c r="N63853" t="s">
        <v>2346</v>
      </c>
      <c r="O63853">
        <v>1.4060742407199101</v>
      </c>
      <c r="P63853">
        <v>0.34080159478244232</v>
      </c>
      <c r="Q63853">
        <v>1</v>
      </c>
      <c r="R63853">
        <v>0</v>
      </c>
      <c r="S63853">
        <v>0.5</v>
      </c>
      <c r="T63853">
        <v>6.25</v>
      </c>
      <c r="U63853">
        <v>0</v>
      </c>
      <c r="V63853">
        <v>8.590801594782441</v>
      </c>
      <c r="W63853">
        <v>4.4000000000000004</v>
      </c>
      <c r="X63853">
        <v>2.8113450104451219</v>
      </c>
    </row>
    <row r="63854" spans="1:24" x14ac:dyDescent="0.2">
      <c r="A63854" t="s">
        <v>2348</v>
      </c>
      <c r="B63854" s="14">
        <v>44119</v>
      </c>
      <c r="C63854">
        <v>0</v>
      </c>
      <c r="D63854">
        <v>0</v>
      </c>
      <c r="E63854">
        <v>0</v>
      </c>
      <c r="F63854">
        <v>5</v>
      </c>
      <c r="G63854">
        <v>8</v>
      </c>
      <c r="H63854">
        <v>18</v>
      </c>
      <c r="I63854">
        <v>5</v>
      </c>
      <c r="J63854">
        <v>6707</v>
      </c>
      <c r="K63854" t="s">
        <v>1094</v>
      </c>
      <c r="L63854">
        <v>11286</v>
      </c>
      <c r="M63854" t="s">
        <v>1094</v>
      </c>
      <c r="N63854" t="s">
        <v>2346</v>
      </c>
      <c r="O63854">
        <v>4.4302675881623248</v>
      </c>
      <c r="P63854">
        <v>1.488459985881198</v>
      </c>
      <c r="Q63854">
        <v>1</v>
      </c>
      <c r="R63854">
        <v>0</v>
      </c>
      <c r="S63854">
        <v>0.27777777777777779</v>
      </c>
      <c r="T63854">
        <v>3.4722222222222219</v>
      </c>
      <c r="U63854">
        <v>0</v>
      </c>
      <c r="V63854">
        <v>6.9606822081034201</v>
      </c>
      <c r="W63854">
        <v>4.4000000000000004</v>
      </c>
      <c r="X63854">
        <v>2.6787574998101311</v>
      </c>
    </row>
    <row r="63855" spans="1:24" x14ac:dyDescent="0.2">
      <c r="A63855" t="s">
        <v>2348</v>
      </c>
      <c r="B63855" s="14">
        <v>44119</v>
      </c>
      <c r="C63855">
        <v>1</v>
      </c>
      <c r="D63855">
        <v>1</v>
      </c>
      <c r="E63855">
        <v>1</v>
      </c>
      <c r="F63855">
        <v>1</v>
      </c>
      <c r="G63855">
        <v>0</v>
      </c>
      <c r="H63855">
        <v>1</v>
      </c>
      <c r="I63855">
        <v>1</v>
      </c>
      <c r="J63855">
        <v>21837</v>
      </c>
      <c r="K63855" t="s">
        <v>1320</v>
      </c>
      <c r="L63855">
        <v>1809</v>
      </c>
      <c r="M63855" t="s">
        <v>1320</v>
      </c>
      <c r="N63855" t="s">
        <v>2346</v>
      </c>
      <c r="O63855">
        <v>5.5279159756771694</v>
      </c>
      <c r="P63855">
        <v>1.7098108865808881</v>
      </c>
      <c r="Q63855">
        <v>1</v>
      </c>
      <c r="R63855">
        <v>0</v>
      </c>
      <c r="S63855">
        <v>1</v>
      </c>
      <c r="T63855">
        <v>12.5</v>
      </c>
      <c r="U63855">
        <v>0</v>
      </c>
      <c r="V63855">
        <v>16.20981088658089</v>
      </c>
      <c r="W63855">
        <v>4.4000000000000004</v>
      </c>
      <c r="X63855">
        <v>2.070504619758351</v>
      </c>
    </row>
    <row r="63856" spans="1:24" x14ac:dyDescent="0.2">
      <c r="A63856" t="s">
        <v>2348</v>
      </c>
      <c r="B63856" s="14">
        <v>44119</v>
      </c>
      <c r="C63856">
        <v>3</v>
      </c>
      <c r="D63856">
        <v>16</v>
      </c>
      <c r="E63856">
        <v>3</v>
      </c>
      <c r="F63856">
        <v>21</v>
      </c>
      <c r="G63856">
        <v>23</v>
      </c>
      <c r="H63856">
        <v>84</v>
      </c>
      <c r="I63856">
        <v>21</v>
      </c>
      <c r="J63856">
        <v>19448</v>
      </c>
      <c r="K63856" t="s">
        <v>1293</v>
      </c>
      <c r="L63856">
        <v>28538</v>
      </c>
      <c r="M63856" t="s">
        <v>1293</v>
      </c>
      <c r="N63856" t="s">
        <v>2346</v>
      </c>
      <c r="O63856">
        <v>7.3586095732006447</v>
      </c>
      <c r="P63856">
        <v>1.995870998209085</v>
      </c>
      <c r="Q63856">
        <v>0.91304347826086951</v>
      </c>
      <c r="R63856">
        <v>-0.18194355641145349</v>
      </c>
      <c r="S63856">
        <v>0.25</v>
      </c>
      <c r="T63856">
        <v>3.125</v>
      </c>
      <c r="U63856">
        <v>0</v>
      </c>
      <c r="V63856">
        <v>6.9389274417976319</v>
      </c>
      <c r="W63856">
        <v>6.9389274417976319</v>
      </c>
      <c r="X63856">
        <v>2.965201194884084</v>
      </c>
    </row>
    <row r="63857" spans="1:24" x14ac:dyDescent="0.2">
      <c r="A63857" t="s">
        <v>2348</v>
      </c>
      <c r="B63857" s="14">
        <v>44119</v>
      </c>
      <c r="C63857">
        <v>10</v>
      </c>
      <c r="D63857">
        <v>81</v>
      </c>
      <c r="E63857">
        <v>9</v>
      </c>
      <c r="F63857">
        <v>71</v>
      </c>
      <c r="G63857">
        <v>188</v>
      </c>
      <c r="H63857">
        <v>532</v>
      </c>
      <c r="I63857">
        <v>70</v>
      </c>
      <c r="J63857">
        <v>103449</v>
      </c>
      <c r="K63857" t="s">
        <v>1282</v>
      </c>
      <c r="L63857">
        <v>68838</v>
      </c>
      <c r="M63857" t="s">
        <v>1282</v>
      </c>
      <c r="N63857" t="s">
        <v>2346</v>
      </c>
      <c r="O63857">
        <v>10.31407071675528</v>
      </c>
      <c r="P63857">
        <v>2.3335090519902999</v>
      </c>
      <c r="Q63857">
        <v>0.37765957446808512</v>
      </c>
      <c r="R63857">
        <v>-1.947524171577268</v>
      </c>
      <c r="S63857">
        <v>0.13157894736842099</v>
      </c>
      <c r="T63857">
        <v>1.6447368421052631</v>
      </c>
      <c r="U63857">
        <v>0</v>
      </c>
      <c r="V63857">
        <v>4.0307217225182956</v>
      </c>
      <c r="W63857">
        <v>4.0307217225182956</v>
      </c>
      <c r="X63857">
        <v>4.1492569823466798</v>
      </c>
    </row>
    <row r="63858" spans="1:24" x14ac:dyDescent="0.2">
      <c r="A63858" t="s">
        <v>2348</v>
      </c>
      <c r="B63858" s="14">
        <v>44119</v>
      </c>
      <c r="C63858">
        <v>4</v>
      </c>
      <c r="D63858">
        <v>36</v>
      </c>
      <c r="E63858">
        <v>4</v>
      </c>
      <c r="F63858">
        <v>39</v>
      </c>
      <c r="G63858">
        <v>93</v>
      </c>
      <c r="H63858">
        <v>603</v>
      </c>
      <c r="I63858">
        <v>38</v>
      </c>
      <c r="J63858">
        <v>44586</v>
      </c>
      <c r="K63858" t="s">
        <v>1287</v>
      </c>
      <c r="L63858">
        <v>53749</v>
      </c>
      <c r="M63858" t="s">
        <v>1287</v>
      </c>
      <c r="N63858" t="s">
        <v>2346</v>
      </c>
      <c r="O63858">
        <v>7.2559489478874024</v>
      </c>
      <c r="P63858">
        <v>1.9818216769401511</v>
      </c>
      <c r="Q63858">
        <v>0.41935483870967738</v>
      </c>
      <c r="R63858">
        <v>-1.7380756940472191</v>
      </c>
      <c r="S63858">
        <v>6.3018242122719739E-2</v>
      </c>
      <c r="T63858">
        <v>0.78772802653399676</v>
      </c>
      <c r="U63858">
        <v>0</v>
      </c>
      <c r="V63858">
        <v>3.0314740094269288</v>
      </c>
      <c r="W63858">
        <v>3.0314740094269288</v>
      </c>
      <c r="X63858">
        <v>3.3598302667396749</v>
      </c>
    </row>
    <row r="63859" spans="1:24" x14ac:dyDescent="0.2">
      <c r="A63859" t="s">
        <v>2348</v>
      </c>
      <c r="B63859" s="14">
        <v>44119</v>
      </c>
      <c r="C63859">
        <v>0</v>
      </c>
      <c r="D63859">
        <v>0</v>
      </c>
      <c r="E63859">
        <v>0</v>
      </c>
      <c r="F63859">
        <v>6</v>
      </c>
      <c r="G63859">
        <v>25</v>
      </c>
      <c r="H63859">
        <v>24</v>
      </c>
      <c r="I63859">
        <v>6</v>
      </c>
      <c r="J63859">
        <v>20099</v>
      </c>
      <c r="K63859" t="s">
        <v>1292</v>
      </c>
      <c r="L63859">
        <v>18087</v>
      </c>
      <c r="M63859" t="s">
        <v>1292</v>
      </c>
      <c r="N63859" t="s">
        <v>2346</v>
      </c>
      <c r="O63859">
        <v>3.3172997180295241</v>
      </c>
      <c r="P63859">
        <v>1.199151114046723</v>
      </c>
      <c r="Q63859">
        <v>0.4</v>
      </c>
      <c r="R63859">
        <v>-1.83258146374831</v>
      </c>
      <c r="S63859">
        <v>0.25</v>
      </c>
      <c r="T63859">
        <v>3.125</v>
      </c>
      <c r="U63859">
        <v>0</v>
      </c>
      <c r="V63859">
        <v>4.4915696502984126</v>
      </c>
      <c r="W63859">
        <v>4.4915696502984126</v>
      </c>
      <c r="X63859">
        <v>2.8408098950311582</v>
      </c>
    </row>
    <row r="63860" spans="1:24" x14ac:dyDescent="0.2">
      <c r="A63860" t="s">
        <v>2348</v>
      </c>
      <c r="B63860" s="14">
        <v>44119</v>
      </c>
      <c r="C63860">
        <v>0</v>
      </c>
      <c r="D63860">
        <v>0</v>
      </c>
      <c r="E63860">
        <v>0</v>
      </c>
      <c r="F63860">
        <v>12</v>
      </c>
      <c r="G63860">
        <v>14</v>
      </c>
      <c r="H63860">
        <v>32</v>
      </c>
      <c r="I63860">
        <v>12</v>
      </c>
      <c r="J63860">
        <v>20891</v>
      </c>
      <c r="K63860" t="s">
        <v>1307</v>
      </c>
      <c r="L63860">
        <v>10679</v>
      </c>
      <c r="M63860" t="s">
        <v>1307</v>
      </c>
      <c r="N63860" t="s">
        <v>2346</v>
      </c>
      <c r="O63860">
        <v>11.23700721041296</v>
      </c>
      <c r="P63860">
        <v>2.4192125465926382</v>
      </c>
      <c r="Q63860">
        <v>0.8571428571428571</v>
      </c>
      <c r="R63860">
        <v>-0.30830135965451672</v>
      </c>
      <c r="S63860">
        <v>0.375</v>
      </c>
      <c r="T63860">
        <v>4.6875</v>
      </c>
      <c r="U63860">
        <v>0</v>
      </c>
      <c r="V63860">
        <v>8.7984111869381216</v>
      </c>
      <c r="W63860">
        <v>7.4</v>
      </c>
      <c r="X63860">
        <v>2.9741201022032562</v>
      </c>
    </row>
    <row r="63861" spans="1:24" x14ac:dyDescent="0.2">
      <c r="A63861" t="s">
        <v>2348</v>
      </c>
      <c r="B63861" s="14">
        <v>44119</v>
      </c>
      <c r="C63861">
        <v>0</v>
      </c>
      <c r="D63861">
        <v>0</v>
      </c>
      <c r="E63861">
        <v>0</v>
      </c>
      <c r="F63861">
        <v>3</v>
      </c>
      <c r="G63861">
        <v>33</v>
      </c>
      <c r="H63861">
        <v>9</v>
      </c>
      <c r="I63861">
        <v>3</v>
      </c>
      <c r="J63861">
        <v>21328</v>
      </c>
      <c r="K63861" t="s">
        <v>1316</v>
      </c>
      <c r="L63861">
        <v>14908</v>
      </c>
      <c r="M63861" t="s">
        <v>1316</v>
      </c>
      <c r="N63861" t="s">
        <v>2346</v>
      </c>
      <c r="O63861">
        <v>2.0123423665146229</v>
      </c>
      <c r="P63861">
        <v>0.69929940004514335</v>
      </c>
      <c r="Q63861">
        <v>0.30303030303030298</v>
      </c>
      <c r="R63861">
        <v>-2.3878449369448691</v>
      </c>
      <c r="S63861">
        <v>0.33333333333333331</v>
      </c>
      <c r="T63861">
        <v>4.1666666666666661</v>
      </c>
      <c r="U63861">
        <v>0</v>
      </c>
      <c r="V63861">
        <v>4.4781211297669401</v>
      </c>
      <c r="W63861">
        <v>4.4000000000000004</v>
      </c>
      <c r="X63861">
        <v>2.955724634903599</v>
      </c>
    </row>
    <row r="63862" spans="1:24" x14ac:dyDescent="0.2">
      <c r="A63862" t="s">
        <v>2348</v>
      </c>
      <c r="B63862" s="14">
        <v>44119</v>
      </c>
      <c r="C63862">
        <v>3</v>
      </c>
      <c r="D63862">
        <v>8</v>
      </c>
      <c r="E63862">
        <v>3</v>
      </c>
      <c r="F63862">
        <v>24</v>
      </c>
      <c r="G63862">
        <v>77</v>
      </c>
      <c r="H63862">
        <v>98</v>
      </c>
      <c r="I63862">
        <v>23</v>
      </c>
      <c r="J63862">
        <v>21874</v>
      </c>
      <c r="K63862" t="s">
        <v>1305</v>
      </c>
      <c r="L63862">
        <v>12978</v>
      </c>
      <c r="M63862" t="s">
        <v>1305</v>
      </c>
      <c r="N63862" t="s">
        <v>2346</v>
      </c>
      <c r="O63862">
        <v>18.492834026814609</v>
      </c>
      <c r="P63862">
        <v>2.9173833071430151</v>
      </c>
      <c r="Q63862">
        <v>0.31168831168831168</v>
      </c>
      <c r="R63862">
        <v>-2.3315031830114759</v>
      </c>
      <c r="S63862">
        <v>0.23469387755102039</v>
      </c>
      <c r="T63862">
        <v>2.9336734693877551</v>
      </c>
      <c r="U63862">
        <v>0</v>
      </c>
      <c r="V63862">
        <v>5.5195535935192934</v>
      </c>
      <c r="W63862">
        <v>5.5195535935192934</v>
      </c>
      <c r="X63862">
        <v>4.2714999916957677</v>
      </c>
    </row>
    <row r="63863" spans="1:24" x14ac:dyDescent="0.2">
      <c r="A63863" t="s">
        <v>2348</v>
      </c>
      <c r="B63863" s="14">
        <v>44119</v>
      </c>
      <c r="C63863">
        <v>1</v>
      </c>
      <c r="D63863">
        <v>3</v>
      </c>
      <c r="E63863">
        <v>1</v>
      </c>
      <c r="F63863">
        <v>6</v>
      </c>
      <c r="G63863">
        <v>40</v>
      </c>
      <c r="H63863">
        <v>29</v>
      </c>
      <c r="I63863">
        <v>6</v>
      </c>
      <c r="J63863">
        <v>42326</v>
      </c>
      <c r="K63863" t="s">
        <v>1301</v>
      </c>
      <c r="L63863">
        <v>28509</v>
      </c>
      <c r="M63863" t="s">
        <v>1301</v>
      </c>
      <c r="N63863" t="s">
        <v>2346</v>
      </c>
      <c r="O63863">
        <v>2.1045985478270022</v>
      </c>
      <c r="P63863">
        <v>0.74412473532481294</v>
      </c>
      <c r="Q63863">
        <v>0.25</v>
      </c>
      <c r="R63863">
        <v>-2.7725887222397811</v>
      </c>
      <c r="S63863">
        <v>0.2068965517241379</v>
      </c>
      <c r="T63863">
        <v>2.5862068965517242</v>
      </c>
      <c r="U63863">
        <v>0</v>
      </c>
      <c r="V63863">
        <v>2.5577429096367559</v>
      </c>
      <c r="W63863">
        <v>2.5577429096367559</v>
      </c>
      <c r="X63863">
        <v>2.9739180108537151</v>
      </c>
    </row>
    <row r="63864" spans="1:24" x14ac:dyDescent="0.2">
      <c r="A63864" t="s">
        <v>2348</v>
      </c>
      <c r="B63864" s="14">
        <v>44119</v>
      </c>
      <c r="C63864">
        <v>0</v>
      </c>
      <c r="D63864">
        <v>0</v>
      </c>
      <c r="E63864">
        <v>0</v>
      </c>
      <c r="F63864">
        <v>1</v>
      </c>
      <c r="G63864">
        <v>2</v>
      </c>
      <c r="H63864">
        <v>2</v>
      </c>
      <c r="I63864">
        <v>1</v>
      </c>
      <c r="J63864">
        <v>5412</v>
      </c>
      <c r="K63864" t="s">
        <v>1299</v>
      </c>
      <c r="L63864">
        <v>8226</v>
      </c>
      <c r="M63864" t="s">
        <v>1299</v>
      </c>
      <c r="N63864" t="s">
        <v>2346</v>
      </c>
      <c r="O63864">
        <v>1.2156576707999029</v>
      </c>
      <c r="P63864">
        <v>0.19528522318581329</v>
      </c>
      <c r="Q63864">
        <v>1</v>
      </c>
      <c r="R63864">
        <v>0</v>
      </c>
      <c r="S63864">
        <v>0.5</v>
      </c>
      <c r="T63864">
        <v>6.25</v>
      </c>
      <c r="U63864">
        <v>0</v>
      </c>
      <c r="V63864">
        <v>8.4452852231858131</v>
      </c>
      <c r="W63864">
        <v>4.4000000000000004</v>
      </c>
      <c r="X63864">
        <v>2.334729603000937</v>
      </c>
    </row>
    <row r="63865" spans="1:24" x14ac:dyDescent="0.2">
      <c r="A63865" t="s">
        <v>2348</v>
      </c>
      <c r="B63865" s="14">
        <v>44119</v>
      </c>
      <c r="C63865">
        <v>0</v>
      </c>
      <c r="D63865">
        <v>0</v>
      </c>
      <c r="E63865">
        <v>0</v>
      </c>
      <c r="F63865">
        <v>21</v>
      </c>
      <c r="G63865">
        <v>61</v>
      </c>
      <c r="H63865">
        <v>111</v>
      </c>
      <c r="I63865">
        <v>21</v>
      </c>
      <c r="J63865">
        <v>6744</v>
      </c>
      <c r="K63865" t="s">
        <v>1283</v>
      </c>
      <c r="L63865">
        <v>9315</v>
      </c>
      <c r="M63865" t="s">
        <v>1283</v>
      </c>
      <c r="N63865" t="s">
        <v>2346</v>
      </c>
      <c r="O63865">
        <v>22.544283413848628</v>
      </c>
      <c r="P63865">
        <v>3.1154815266639169</v>
      </c>
      <c r="Q63865">
        <v>0.34426229508196721</v>
      </c>
      <c r="R63865">
        <v>-2.1327028528997771</v>
      </c>
      <c r="S63865">
        <v>0.1891891891891892</v>
      </c>
      <c r="T63865">
        <v>2.3648648648648649</v>
      </c>
      <c r="U63865">
        <v>0</v>
      </c>
      <c r="V63865">
        <v>5.3476435386290051</v>
      </c>
      <c r="W63865">
        <v>5.3476435386290051</v>
      </c>
      <c r="X63865">
        <v>5.3778818009372058</v>
      </c>
    </row>
    <row r="63866" spans="1:24" x14ac:dyDescent="0.2">
      <c r="A63866" t="s">
        <v>2348</v>
      </c>
      <c r="B63866" s="14">
        <v>44119</v>
      </c>
      <c r="C63866">
        <v>0</v>
      </c>
      <c r="D63866">
        <v>0</v>
      </c>
      <c r="E63866">
        <v>0</v>
      </c>
      <c r="F63866">
        <v>4</v>
      </c>
      <c r="G63866">
        <v>7</v>
      </c>
      <c r="H63866">
        <v>7</v>
      </c>
      <c r="I63866">
        <v>4</v>
      </c>
      <c r="J63866">
        <v>10704</v>
      </c>
      <c r="K63866" t="s">
        <v>1306</v>
      </c>
      <c r="L63866">
        <v>13185</v>
      </c>
      <c r="M63866" t="s">
        <v>1306</v>
      </c>
      <c r="N63866" t="s">
        <v>2346</v>
      </c>
      <c r="O63866">
        <v>3.0337504740235119</v>
      </c>
      <c r="P63866">
        <v>1.109799634308686</v>
      </c>
      <c r="Q63866">
        <v>1</v>
      </c>
      <c r="R63866">
        <v>0</v>
      </c>
      <c r="S63866">
        <v>0.5714285714285714</v>
      </c>
      <c r="T63866">
        <v>7.1428571428571423</v>
      </c>
      <c r="U63866">
        <v>0</v>
      </c>
      <c r="V63866">
        <v>10.25265677716583</v>
      </c>
      <c r="W63866">
        <v>4.4000000000000004</v>
      </c>
      <c r="X63866">
        <v>2.685142207053469</v>
      </c>
    </row>
    <row r="63867" spans="1:24" x14ac:dyDescent="0.2">
      <c r="A63867" t="s">
        <v>2348</v>
      </c>
      <c r="B63867" s="14">
        <v>44119</v>
      </c>
      <c r="C63867">
        <v>3</v>
      </c>
      <c r="D63867">
        <v>7</v>
      </c>
      <c r="E63867">
        <v>3</v>
      </c>
      <c r="F63867">
        <v>14</v>
      </c>
      <c r="G63867">
        <v>22</v>
      </c>
      <c r="H63867">
        <v>35</v>
      </c>
      <c r="I63867">
        <v>14</v>
      </c>
      <c r="J63867">
        <v>16857</v>
      </c>
      <c r="K63867" t="s">
        <v>1300</v>
      </c>
      <c r="L63867">
        <v>13199</v>
      </c>
      <c r="M63867" t="s">
        <v>1300</v>
      </c>
      <c r="N63867" t="s">
        <v>2346</v>
      </c>
      <c r="O63867">
        <v>10.60686415637548</v>
      </c>
      <c r="P63867">
        <v>2.3615013534624869</v>
      </c>
      <c r="Q63867">
        <v>0.63636363636363635</v>
      </c>
      <c r="R63867">
        <v>-0.90397024748611454</v>
      </c>
      <c r="S63867">
        <v>0.4</v>
      </c>
      <c r="T63867">
        <v>5</v>
      </c>
      <c r="U63867">
        <v>0</v>
      </c>
      <c r="V63867">
        <v>8.457531105976372</v>
      </c>
      <c r="W63867">
        <v>7.4</v>
      </c>
      <c r="X63867">
        <v>3.0074724275648581</v>
      </c>
    </row>
    <row r="63868" spans="1:24" x14ac:dyDescent="0.2">
      <c r="A63868" t="s">
        <v>2348</v>
      </c>
      <c r="B63868" s="14">
        <v>44119</v>
      </c>
      <c r="C63868">
        <v>7</v>
      </c>
      <c r="D63868">
        <v>32</v>
      </c>
      <c r="E63868">
        <v>7</v>
      </c>
      <c r="F63868">
        <v>34</v>
      </c>
      <c r="G63868">
        <v>57</v>
      </c>
      <c r="H63868">
        <v>156</v>
      </c>
      <c r="I63868">
        <v>34</v>
      </c>
      <c r="J63868">
        <v>24408</v>
      </c>
      <c r="K63868" t="s">
        <v>1279</v>
      </c>
      <c r="L63868">
        <v>37943</v>
      </c>
      <c r="M63868" t="s">
        <v>1279</v>
      </c>
      <c r="N63868" t="s">
        <v>2346</v>
      </c>
      <c r="O63868">
        <v>8.9608096355058908</v>
      </c>
      <c r="P63868">
        <v>2.1928605840100879</v>
      </c>
      <c r="Q63868">
        <v>0.59649122807017541</v>
      </c>
      <c r="R63868">
        <v>-1.0333814864367781</v>
      </c>
      <c r="S63868">
        <v>0.21794871794871801</v>
      </c>
      <c r="T63868">
        <v>2.724358974358974</v>
      </c>
      <c r="U63868">
        <v>0</v>
      </c>
      <c r="V63868">
        <v>5.8838380719322849</v>
      </c>
      <c r="W63868">
        <v>5.8838380719322849</v>
      </c>
      <c r="X63868">
        <v>3.1366176933092822</v>
      </c>
    </row>
    <row r="63869" spans="1:24" x14ac:dyDescent="0.2">
      <c r="A63869" t="s">
        <v>2348</v>
      </c>
      <c r="B63869" s="14">
        <v>44119</v>
      </c>
      <c r="C63869">
        <v>2</v>
      </c>
      <c r="D63869">
        <v>5</v>
      </c>
      <c r="E63869">
        <v>2</v>
      </c>
      <c r="F63869">
        <v>21</v>
      </c>
      <c r="G63869">
        <v>36</v>
      </c>
      <c r="H63869">
        <v>88</v>
      </c>
      <c r="I63869">
        <v>21</v>
      </c>
      <c r="J63869">
        <v>21516</v>
      </c>
      <c r="K63869" t="s">
        <v>1296</v>
      </c>
      <c r="L63869">
        <v>37595</v>
      </c>
      <c r="M63869" t="s">
        <v>1296</v>
      </c>
      <c r="N63869" t="s">
        <v>2346</v>
      </c>
      <c r="O63869">
        <v>5.5858491820720841</v>
      </c>
      <c r="P63869">
        <v>1.720236467887478</v>
      </c>
      <c r="Q63869">
        <v>0.58333333333333337</v>
      </c>
      <c r="R63869">
        <v>-1.077993001465374</v>
      </c>
      <c r="S63869">
        <v>0.23863636363636359</v>
      </c>
      <c r="T63869">
        <v>2.982954545454545</v>
      </c>
      <c r="U63869">
        <v>0</v>
      </c>
      <c r="V63869">
        <v>5.62519801187665</v>
      </c>
      <c r="W63869">
        <v>5.62519801187665</v>
      </c>
      <c r="X63869">
        <v>3.187337221895008</v>
      </c>
    </row>
    <row r="63870" spans="1:24" x14ac:dyDescent="0.2">
      <c r="A63870" t="s">
        <v>2348</v>
      </c>
      <c r="B63870" s="14">
        <v>44119</v>
      </c>
      <c r="C63870">
        <v>0</v>
      </c>
      <c r="D63870">
        <v>0</v>
      </c>
      <c r="E63870">
        <v>0</v>
      </c>
      <c r="F63870">
        <v>2</v>
      </c>
      <c r="G63870">
        <v>5</v>
      </c>
      <c r="H63870">
        <v>5</v>
      </c>
      <c r="I63870">
        <v>2</v>
      </c>
      <c r="J63870">
        <v>72500</v>
      </c>
      <c r="K63870" t="s">
        <v>1319</v>
      </c>
      <c r="L63870">
        <v>5671</v>
      </c>
      <c r="M63870" t="s">
        <v>1319</v>
      </c>
      <c r="N63870" t="s">
        <v>2346</v>
      </c>
      <c r="O63870">
        <v>3.5267148651031559</v>
      </c>
      <c r="P63870">
        <v>1.2603668045220999</v>
      </c>
      <c r="Q63870">
        <v>1</v>
      </c>
      <c r="R63870">
        <v>0</v>
      </c>
      <c r="S63870">
        <v>0.4</v>
      </c>
      <c r="T63870">
        <v>5</v>
      </c>
      <c r="U63870">
        <v>0</v>
      </c>
      <c r="V63870">
        <v>8.2603668045220999</v>
      </c>
      <c r="W63870">
        <v>4.4000000000000004</v>
      </c>
      <c r="X63870">
        <v>2.400473587424742</v>
      </c>
    </row>
    <row r="63871" spans="1:24" x14ac:dyDescent="0.2">
      <c r="A63871" t="s">
        <v>2348</v>
      </c>
      <c r="B63871" s="14">
        <v>44119</v>
      </c>
      <c r="C63871">
        <v>0</v>
      </c>
      <c r="D63871">
        <v>0</v>
      </c>
      <c r="E63871">
        <v>0</v>
      </c>
      <c r="F63871">
        <v>0</v>
      </c>
      <c r="G63871">
        <v>6</v>
      </c>
      <c r="H63871">
        <v>0</v>
      </c>
      <c r="I63871">
        <v>0</v>
      </c>
      <c r="J63871">
        <v>15892</v>
      </c>
      <c r="K63871" t="s">
        <v>1326</v>
      </c>
      <c r="L63871">
        <v>6699</v>
      </c>
      <c r="M63871" t="s">
        <v>1326</v>
      </c>
      <c r="N63871" t="s">
        <v>2346</v>
      </c>
      <c r="O63871">
        <v>0</v>
      </c>
      <c r="P63871">
        <v>0</v>
      </c>
      <c r="Q63871">
        <v>1</v>
      </c>
      <c r="R63871">
        <v>0</v>
      </c>
      <c r="S63871">
        <v>0</v>
      </c>
      <c r="T63871">
        <v>0</v>
      </c>
      <c r="U63871">
        <v>0</v>
      </c>
      <c r="V63871">
        <v>2</v>
      </c>
      <c r="W63871">
        <v>2</v>
      </c>
      <c r="X63871">
        <v>2.3377391081824581</v>
      </c>
    </row>
    <row r="63872" spans="1:24" x14ac:dyDescent="0.2">
      <c r="A63872" t="s">
        <v>2348</v>
      </c>
      <c r="B63872" s="14">
        <v>44119</v>
      </c>
      <c r="C63872">
        <v>7</v>
      </c>
      <c r="D63872">
        <v>121</v>
      </c>
      <c r="E63872">
        <v>7</v>
      </c>
      <c r="F63872">
        <v>38</v>
      </c>
      <c r="G63872">
        <v>80</v>
      </c>
      <c r="H63872">
        <v>288</v>
      </c>
      <c r="I63872">
        <v>38</v>
      </c>
      <c r="J63872">
        <v>6370</v>
      </c>
      <c r="K63872" t="s">
        <v>1280</v>
      </c>
      <c r="L63872">
        <v>15093</v>
      </c>
      <c r="M63872" t="s">
        <v>1280</v>
      </c>
      <c r="N63872" t="s">
        <v>2346</v>
      </c>
      <c r="O63872">
        <v>25.17723447956006</v>
      </c>
      <c r="P63872">
        <v>3.2259401925431401</v>
      </c>
      <c r="Q63872">
        <v>0.47499999999999998</v>
      </c>
      <c r="R63872">
        <v>-1.488880949894992</v>
      </c>
      <c r="S63872">
        <v>0.13194444444444439</v>
      </c>
      <c r="T63872">
        <v>1.649305555555556</v>
      </c>
      <c r="U63872">
        <v>0</v>
      </c>
      <c r="V63872">
        <v>5.3863647982037044</v>
      </c>
      <c r="W63872">
        <v>5.3863647982037044</v>
      </c>
      <c r="X63872">
        <v>4.3527430361722077</v>
      </c>
    </row>
    <row r="63873" spans="1:24" x14ac:dyDescent="0.2">
      <c r="A63873" t="s">
        <v>2348</v>
      </c>
      <c r="B63873" s="14">
        <v>44119</v>
      </c>
      <c r="C63873">
        <v>0</v>
      </c>
      <c r="D63873">
        <v>0</v>
      </c>
      <c r="E63873">
        <v>0</v>
      </c>
      <c r="F63873">
        <v>16</v>
      </c>
      <c r="G63873">
        <v>30</v>
      </c>
      <c r="H63873">
        <v>130</v>
      </c>
      <c r="I63873">
        <v>14</v>
      </c>
      <c r="J63873">
        <v>16642</v>
      </c>
      <c r="K63873" t="s">
        <v>1291</v>
      </c>
      <c r="L63873">
        <v>10339</v>
      </c>
      <c r="M63873" t="s">
        <v>1291</v>
      </c>
      <c r="N63873" t="s">
        <v>2346</v>
      </c>
      <c r="O63873">
        <v>15.47538446658284</v>
      </c>
      <c r="P63873">
        <v>2.7392506626292712</v>
      </c>
      <c r="Q63873">
        <v>0.53333333333333333</v>
      </c>
      <c r="R63873">
        <v>-1.257217318844748</v>
      </c>
      <c r="S63873">
        <v>0.1076923076923077</v>
      </c>
      <c r="T63873">
        <v>1.346153846153846</v>
      </c>
      <c r="U63873">
        <v>0</v>
      </c>
      <c r="V63873">
        <v>4.8281871899383688</v>
      </c>
      <c r="W63873">
        <v>4.8281871899383688</v>
      </c>
      <c r="X63873">
        <v>3.5237685324637629</v>
      </c>
    </row>
    <row r="63874" spans="1:24" x14ac:dyDescent="0.2">
      <c r="A63874" t="s">
        <v>2348</v>
      </c>
      <c r="B63874" s="14">
        <v>44119</v>
      </c>
      <c r="C63874">
        <v>3</v>
      </c>
      <c r="D63874">
        <v>23</v>
      </c>
      <c r="E63874">
        <v>3</v>
      </c>
      <c r="F63874">
        <v>32</v>
      </c>
      <c r="G63874">
        <v>95</v>
      </c>
      <c r="H63874">
        <v>190</v>
      </c>
      <c r="I63874">
        <v>32</v>
      </c>
      <c r="J63874">
        <v>103531</v>
      </c>
      <c r="K63874" t="s">
        <v>1286</v>
      </c>
      <c r="L63874">
        <v>45684</v>
      </c>
      <c r="M63874" t="s">
        <v>1286</v>
      </c>
      <c r="N63874" t="s">
        <v>2346</v>
      </c>
      <c r="O63874">
        <v>7.0046405743805273</v>
      </c>
      <c r="P63874">
        <v>1.946572868605412</v>
      </c>
      <c r="Q63874">
        <v>0.33684210526315789</v>
      </c>
      <c r="R63874">
        <v>-2.176281977601628</v>
      </c>
      <c r="S63874">
        <v>0.16842105263157889</v>
      </c>
      <c r="T63874">
        <v>2.1052631578947372</v>
      </c>
      <c r="U63874">
        <v>0</v>
      </c>
      <c r="V63874">
        <v>3.8755540488985201</v>
      </c>
      <c r="W63874">
        <v>3.8755540488985201</v>
      </c>
      <c r="X63874">
        <v>3.6042838075844941</v>
      </c>
    </row>
    <row r="63875" spans="1:24" x14ac:dyDescent="0.2">
      <c r="A63875" t="s">
        <v>2348</v>
      </c>
      <c r="B63875" s="14">
        <v>44119</v>
      </c>
      <c r="C63875">
        <v>0</v>
      </c>
      <c r="D63875">
        <v>0</v>
      </c>
      <c r="E63875">
        <v>0</v>
      </c>
      <c r="F63875">
        <v>0</v>
      </c>
      <c r="G63875">
        <v>2</v>
      </c>
      <c r="H63875">
        <v>0</v>
      </c>
      <c r="I63875">
        <v>0</v>
      </c>
      <c r="J63875">
        <v>6185</v>
      </c>
      <c r="K63875" t="s">
        <v>1325</v>
      </c>
      <c r="L63875">
        <v>7689</v>
      </c>
      <c r="M63875" t="s">
        <v>1325</v>
      </c>
      <c r="N63875" t="s">
        <v>2346</v>
      </c>
      <c r="O63875">
        <v>0</v>
      </c>
      <c r="P63875">
        <v>0</v>
      </c>
      <c r="Q63875">
        <v>1</v>
      </c>
      <c r="R63875">
        <v>0</v>
      </c>
      <c r="S63875">
        <v>0</v>
      </c>
      <c r="T63875">
        <v>0</v>
      </c>
      <c r="U63875">
        <v>0</v>
      </c>
      <c r="V63875">
        <v>2</v>
      </c>
      <c r="W63875">
        <v>2</v>
      </c>
      <c r="X63875">
        <v>2</v>
      </c>
    </row>
    <row r="63876" spans="1:24" x14ac:dyDescent="0.2">
      <c r="A63876" t="s">
        <v>2348</v>
      </c>
      <c r="B63876" s="14">
        <v>44119</v>
      </c>
      <c r="C63876">
        <v>2</v>
      </c>
      <c r="D63876">
        <v>5</v>
      </c>
      <c r="E63876">
        <v>2</v>
      </c>
      <c r="F63876">
        <v>17</v>
      </c>
      <c r="G63876">
        <v>68</v>
      </c>
      <c r="H63876">
        <v>53</v>
      </c>
      <c r="I63876">
        <v>16</v>
      </c>
      <c r="J63876">
        <v>10778</v>
      </c>
      <c r="K63876" t="s">
        <v>660</v>
      </c>
      <c r="L63876">
        <v>10976</v>
      </c>
      <c r="M63876" t="s">
        <v>660</v>
      </c>
      <c r="N63876" t="s">
        <v>2346</v>
      </c>
      <c r="O63876">
        <v>15.488338192419819</v>
      </c>
      <c r="P63876">
        <v>2.740087366066732</v>
      </c>
      <c r="Q63876">
        <v>0.25</v>
      </c>
      <c r="R63876">
        <v>-2.7725887222397811</v>
      </c>
      <c r="S63876">
        <v>0.30188679245283018</v>
      </c>
      <c r="T63876">
        <v>3.773584905660377</v>
      </c>
      <c r="U63876">
        <v>0</v>
      </c>
      <c r="V63876">
        <v>5.7410835494873282</v>
      </c>
      <c r="W63876">
        <v>5.7410835494873282</v>
      </c>
      <c r="X63876">
        <v>4.2744056106367152</v>
      </c>
    </row>
    <row r="63877" spans="1:24" x14ac:dyDescent="0.2">
      <c r="A63877" t="s">
        <v>2348</v>
      </c>
      <c r="B63877" s="14">
        <v>44119</v>
      </c>
      <c r="C63877">
        <v>0</v>
      </c>
      <c r="D63877">
        <v>0</v>
      </c>
      <c r="E63877">
        <v>0</v>
      </c>
      <c r="F63877">
        <v>2</v>
      </c>
      <c r="G63877">
        <v>7</v>
      </c>
      <c r="H63877">
        <v>2</v>
      </c>
      <c r="I63877">
        <v>2</v>
      </c>
      <c r="J63877">
        <v>7788</v>
      </c>
      <c r="K63877" t="s">
        <v>1321</v>
      </c>
      <c r="L63877">
        <v>1251</v>
      </c>
      <c r="M63877" t="s">
        <v>1321</v>
      </c>
      <c r="N63877" t="s">
        <v>2346</v>
      </c>
      <c r="O63877">
        <v>15.987210231814551</v>
      </c>
      <c r="P63877">
        <v>2.7717890420692171</v>
      </c>
      <c r="Q63877">
        <v>1</v>
      </c>
      <c r="R63877">
        <v>0</v>
      </c>
      <c r="S63877">
        <v>1</v>
      </c>
      <c r="T63877">
        <v>12.5</v>
      </c>
      <c r="U63877">
        <v>0</v>
      </c>
      <c r="V63877">
        <v>17.271789042069219</v>
      </c>
      <c r="W63877">
        <v>4.4000000000000004</v>
      </c>
      <c r="X63877">
        <v>3.4068859198355592</v>
      </c>
    </row>
    <row r="63878" spans="1:24" x14ac:dyDescent="0.2">
      <c r="A63878" t="s">
        <v>2348</v>
      </c>
      <c r="B63878" s="14">
        <v>44120</v>
      </c>
      <c r="C63878">
        <v>0</v>
      </c>
      <c r="D63878">
        <v>0</v>
      </c>
      <c r="E63878">
        <v>0</v>
      </c>
      <c r="F63878">
        <v>0</v>
      </c>
      <c r="G63878">
        <v>0</v>
      </c>
      <c r="H63878">
        <v>0</v>
      </c>
      <c r="I63878">
        <v>0</v>
      </c>
      <c r="J63878">
        <v>9482</v>
      </c>
      <c r="K63878" t="s">
        <v>1324</v>
      </c>
      <c r="L63878">
        <v>12568</v>
      </c>
      <c r="M63878" t="s">
        <v>1324</v>
      </c>
      <c r="N63878" t="s">
        <v>2346</v>
      </c>
      <c r="O63878">
        <v>0</v>
      </c>
      <c r="P63878">
        <v>0</v>
      </c>
      <c r="Q63878">
        <v>1</v>
      </c>
      <c r="R63878">
        <v>0</v>
      </c>
      <c r="S63878">
        <v>0</v>
      </c>
      <c r="T63878">
        <v>0</v>
      </c>
      <c r="U63878">
        <v>0</v>
      </c>
      <c r="V63878">
        <v>2</v>
      </c>
      <c r="W63878">
        <v>2</v>
      </c>
      <c r="X63878">
        <v>2</v>
      </c>
    </row>
    <row r="63879" spans="1:24" x14ac:dyDescent="0.2">
      <c r="A63879" t="s">
        <v>2348</v>
      </c>
      <c r="B63879" s="14">
        <v>44120</v>
      </c>
      <c r="C63879">
        <v>0</v>
      </c>
      <c r="D63879">
        <v>0</v>
      </c>
      <c r="E63879">
        <v>0</v>
      </c>
      <c r="F63879">
        <v>11</v>
      </c>
      <c r="G63879">
        <v>2</v>
      </c>
      <c r="H63879">
        <v>25</v>
      </c>
      <c r="I63879">
        <v>10</v>
      </c>
      <c r="J63879">
        <v>3057</v>
      </c>
      <c r="K63879" t="s">
        <v>1289</v>
      </c>
      <c r="L63879">
        <v>8267</v>
      </c>
      <c r="M63879" t="s">
        <v>1289</v>
      </c>
      <c r="N63879" t="s">
        <v>2346</v>
      </c>
      <c r="O63879">
        <v>13.30591508406919</v>
      </c>
      <c r="P63879">
        <v>2.5882086795218782</v>
      </c>
      <c r="Q63879">
        <v>1.1000000000000001</v>
      </c>
      <c r="R63879">
        <v>0.1906203596086499</v>
      </c>
      <c r="S63879">
        <v>0.4</v>
      </c>
      <c r="T63879">
        <v>5</v>
      </c>
      <c r="U63879">
        <v>0</v>
      </c>
      <c r="V63879">
        <v>9.7788290391305281</v>
      </c>
      <c r="W63879">
        <v>7.4</v>
      </c>
      <c r="X63879">
        <v>3.790782629732671</v>
      </c>
    </row>
    <row r="63880" spans="1:24" x14ac:dyDescent="0.2">
      <c r="A63880" t="s">
        <v>2348</v>
      </c>
      <c r="B63880" s="14">
        <v>44120</v>
      </c>
      <c r="C63880">
        <v>1</v>
      </c>
      <c r="D63880">
        <v>1</v>
      </c>
      <c r="E63880">
        <v>1</v>
      </c>
      <c r="F63880">
        <v>3</v>
      </c>
      <c r="G63880">
        <v>0</v>
      </c>
      <c r="H63880">
        <v>6</v>
      </c>
      <c r="I63880">
        <v>3</v>
      </c>
      <c r="J63880">
        <v>1812</v>
      </c>
      <c r="K63880" t="s">
        <v>1298</v>
      </c>
      <c r="L63880">
        <v>2078</v>
      </c>
      <c r="M63880" t="s">
        <v>1298</v>
      </c>
      <c r="N63880" t="s">
        <v>2346</v>
      </c>
      <c r="O63880">
        <v>14.436958614051971</v>
      </c>
      <c r="P63880">
        <v>2.66979148898512</v>
      </c>
      <c r="Q63880">
        <v>1</v>
      </c>
      <c r="R63880">
        <v>0</v>
      </c>
      <c r="S63880">
        <v>0.5</v>
      </c>
      <c r="T63880">
        <v>6.25</v>
      </c>
      <c r="U63880">
        <v>0</v>
      </c>
      <c r="V63880">
        <v>10.919791488985121</v>
      </c>
      <c r="W63880">
        <v>4.4000000000000004</v>
      </c>
      <c r="X63880">
        <v>2.6038773545992022</v>
      </c>
    </row>
    <row r="63881" spans="1:24" x14ac:dyDescent="0.2">
      <c r="A63881" t="s">
        <v>2348</v>
      </c>
      <c r="B63881" s="14">
        <v>44120</v>
      </c>
      <c r="C63881">
        <v>0</v>
      </c>
      <c r="D63881">
        <v>0</v>
      </c>
      <c r="E63881">
        <v>0</v>
      </c>
      <c r="F63881">
        <v>6</v>
      </c>
      <c r="G63881">
        <v>16</v>
      </c>
      <c r="H63881">
        <v>30</v>
      </c>
      <c r="I63881">
        <v>6</v>
      </c>
      <c r="J63881">
        <v>29515</v>
      </c>
      <c r="K63881" t="s">
        <v>1312</v>
      </c>
      <c r="L63881">
        <v>13955</v>
      </c>
      <c r="M63881" t="s">
        <v>1312</v>
      </c>
      <c r="N63881" t="s">
        <v>2346</v>
      </c>
      <c r="O63881">
        <v>4.2995342171264781</v>
      </c>
      <c r="P63881">
        <v>1.458506695233815</v>
      </c>
      <c r="Q63881">
        <v>0.625</v>
      </c>
      <c r="R63881">
        <v>-0.94000725849147115</v>
      </c>
      <c r="S63881">
        <v>0.2</v>
      </c>
      <c r="T63881">
        <v>2.5</v>
      </c>
      <c r="U63881">
        <v>0</v>
      </c>
      <c r="V63881">
        <v>5.0184994367423439</v>
      </c>
      <c r="W63881">
        <v>5.0184994367423439</v>
      </c>
      <c r="X63881">
        <v>2.801138352868914</v>
      </c>
    </row>
    <row r="63882" spans="1:24" x14ac:dyDescent="0.2">
      <c r="A63882" t="s">
        <v>2348</v>
      </c>
      <c r="B63882" s="14">
        <v>44120</v>
      </c>
      <c r="C63882">
        <v>2</v>
      </c>
      <c r="D63882">
        <v>3</v>
      </c>
      <c r="E63882">
        <v>2</v>
      </c>
      <c r="F63882">
        <v>25</v>
      </c>
      <c r="G63882">
        <v>46</v>
      </c>
      <c r="H63882">
        <v>77</v>
      </c>
      <c r="I63882">
        <v>25</v>
      </c>
      <c r="J63882">
        <v>20576</v>
      </c>
      <c r="K63882" t="s">
        <v>444</v>
      </c>
      <c r="L63882">
        <v>21335</v>
      </c>
      <c r="M63882" t="s">
        <v>444</v>
      </c>
      <c r="N63882" t="s">
        <v>2346</v>
      </c>
      <c r="O63882">
        <v>11.71783454417624</v>
      </c>
      <c r="P63882">
        <v>2.4611120012222831</v>
      </c>
      <c r="Q63882">
        <v>0.54347826086956519</v>
      </c>
      <c r="R63882">
        <v>-1.219531143241789</v>
      </c>
      <c r="S63882">
        <v>0.32467532467532467</v>
      </c>
      <c r="T63882">
        <v>4.0584415584415581</v>
      </c>
      <c r="U63882">
        <v>0</v>
      </c>
      <c r="V63882">
        <v>7.3000224164220526</v>
      </c>
      <c r="W63882">
        <v>7.3000224164220526</v>
      </c>
      <c r="X63882">
        <v>3.3282747336196019</v>
      </c>
    </row>
    <row r="63883" spans="1:24" x14ac:dyDescent="0.2">
      <c r="A63883" t="s">
        <v>2348</v>
      </c>
      <c r="B63883" s="14">
        <v>44120</v>
      </c>
      <c r="C63883">
        <v>3</v>
      </c>
      <c r="D63883">
        <v>18</v>
      </c>
      <c r="E63883">
        <v>3</v>
      </c>
      <c r="F63883">
        <v>7</v>
      </c>
      <c r="G63883">
        <v>17</v>
      </c>
      <c r="H63883">
        <v>44</v>
      </c>
      <c r="I63883">
        <v>7</v>
      </c>
      <c r="J63883">
        <v>2036</v>
      </c>
      <c r="K63883" t="s">
        <v>1295</v>
      </c>
      <c r="L63883">
        <v>8389</v>
      </c>
      <c r="M63883" t="s">
        <v>1295</v>
      </c>
      <c r="N63883" t="s">
        <v>2346</v>
      </c>
      <c r="O63883">
        <v>8.3442603409226361</v>
      </c>
      <c r="P63883">
        <v>2.1215739181852009</v>
      </c>
      <c r="Q63883">
        <v>0.58823529411764708</v>
      </c>
      <c r="R63883">
        <v>-1.061256502124341</v>
      </c>
      <c r="S63883">
        <v>0.15909090909090909</v>
      </c>
      <c r="T63883">
        <v>1.988636363636364</v>
      </c>
      <c r="U63883">
        <v>0</v>
      </c>
      <c r="V63883">
        <v>5.0489537796972241</v>
      </c>
      <c r="W63883">
        <v>5.0489537796972241</v>
      </c>
      <c r="X63883">
        <v>4.234451577746368</v>
      </c>
    </row>
    <row r="63884" spans="1:24" x14ac:dyDescent="0.2">
      <c r="A63884" t="s">
        <v>2348</v>
      </c>
      <c r="B63884" s="14">
        <v>44120</v>
      </c>
      <c r="C63884">
        <v>2</v>
      </c>
      <c r="D63884">
        <v>3</v>
      </c>
      <c r="E63884">
        <v>2</v>
      </c>
      <c r="F63884">
        <v>4</v>
      </c>
      <c r="G63884">
        <v>6</v>
      </c>
      <c r="H63884">
        <v>11</v>
      </c>
      <c r="I63884">
        <v>4</v>
      </c>
      <c r="J63884">
        <v>15042</v>
      </c>
      <c r="K63884" t="s">
        <v>1315</v>
      </c>
      <c r="L63884">
        <v>10140</v>
      </c>
      <c r="M63884" t="s">
        <v>1315</v>
      </c>
      <c r="N63884" t="s">
        <v>2346</v>
      </c>
      <c r="O63884">
        <v>3.944773175542406</v>
      </c>
      <c r="P63884">
        <v>1.372391455950899</v>
      </c>
      <c r="Q63884">
        <v>1</v>
      </c>
      <c r="R63884">
        <v>0</v>
      </c>
      <c r="S63884">
        <v>0.36363636363636359</v>
      </c>
      <c r="T63884">
        <v>4.5454545454545459</v>
      </c>
      <c r="U63884">
        <v>0</v>
      </c>
      <c r="V63884">
        <v>7.9178460014054446</v>
      </c>
      <c r="W63884">
        <v>4.4000000000000004</v>
      </c>
      <c r="X63884">
        <v>2.572578191039729</v>
      </c>
    </row>
    <row r="63885" spans="1:24" x14ac:dyDescent="0.2">
      <c r="A63885" t="s">
        <v>2348</v>
      </c>
      <c r="B63885" s="14">
        <v>44120</v>
      </c>
      <c r="C63885">
        <v>0</v>
      </c>
      <c r="D63885">
        <v>0</v>
      </c>
      <c r="E63885">
        <v>0</v>
      </c>
      <c r="F63885">
        <v>5</v>
      </c>
      <c r="G63885">
        <v>7</v>
      </c>
      <c r="H63885">
        <v>10</v>
      </c>
      <c r="I63885">
        <v>5</v>
      </c>
      <c r="J63885">
        <v>3761</v>
      </c>
      <c r="K63885" t="s">
        <v>1297</v>
      </c>
      <c r="L63885">
        <v>7394</v>
      </c>
      <c r="M63885" t="s">
        <v>1297</v>
      </c>
      <c r="N63885" t="s">
        <v>2346</v>
      </c>
      <c r="O63885">
        <v>6.7622396537733298</v>
      </c>
      <c r="P63885">
        <v>1.9113541449137059</v>
      </c>
      <c r="Q63885">
        <v>1</v>
      </c>
      <c r="R63885">
        <v>0</v>
      </c>
      <c r="S63885">
        <v>0.5</v>
      </c>
      <c r="T63885">
        <v>6.25</v>
      </c>
      <c r="U63885">
        <v>0</v>
      </c>
      <c r="V63885">
        <v>10.161354144913711</v>
      </c>
      <c r="W63885">
        <v>4.4000000000000004</v>
      </c>
      <c r="X63885">
        <v>3.608470188183468</v>
      </c>
    </row>
    <row r="63886" spans="1:24" x14ac:dyDescent="0.2">
      <c r="A63886" t="s">
        <v>2348</v>
      </c>
      <c r="B63886" s="14">
        <v>44120</v>
      </c>
      <c r="C63886">
        <v>0</v>
      </c>
      <c r="D63886">
        <v>0</v>
      </c>
      <c r="E63886">
        <v>0</v>
      </c>
      <c r="F63886">
        <v>2</v>
      </c>
      <c r="G63886">
        <v>6</v>
      </c>
      <c r="H63886">
        <v>6</v>
      </c>
      <c r="I63886">
        <v>2</v>
      </c>
      <c r="J63886">
        <v>5335</v>
      </c>
      <c r="K63886" t="s">
        <v>1309</v>
      </c>
      <c r="L63886">
        <v>4675</v>
      </c>
      <c r="M63886" t="s">
        <v>1309</v>
      </c>
      <c r="N63886" t="s">
        <v>2346</v>
      </c>
      <c r="O63886">
        <v>4.2780748663101607</v>
      </c>
      <c r="P63886">
        <v>1.4535031108133409</v>
      </c>
      <c r="Q63886">
        <v>1</v>
      </c>
      <c r="R63886">
        <v>0</v>
      </c>
      <c r="S63886">
        <v>0.33333333333333331</v>
      </c>
      <c r="T63886">
        <v>4.1666666666666661</v>
      </c>
      <c r="U63886">
        <v>0</v>
      </c>
      <c r="V63886">
        <v>7.6201697774800063</v>
      </c>
      <c r="W63886">
        <v>4.4000000000000004</v>
      </c>
      <c r="X63886">
        <v>2.996522536287241</v>
      </c>
    </row>
    <row r="63887" spans="1:24" x14ac:dyDescent="0.2">
      <c r="A63887" t="s">
        <v>2348</v>
      </c>
      <c r="B63887" s="14">
        <v>44120</v>
      </c>
      <c r="C63887">
        <v>1</v>
      </c>
      <c r="D63887">
        <v>7</v>
      </c>
      <c r="E63887">
        <v>1</v>
      </c>
      <c r="F63887">
        <v>8</v>
      </c>
      <c r="G63887">
        <v>16</v>
      </c>
      <c r="H63887">
        <v>19</v>
      </c>
      <c r="I63887">
        <v>8</v>
      </c>
      <c r="J63887">
        <v>127971</v>
      </c>
      <c r="K63887" t="s">
        <v>1310</v>
      </c>
      <c r="L63887">
        <v>17320</v>
      </c>
      <c r="M63887" t="s">
        <v>1310</v>
      </c>
      <c r="N63887" t="s">
        <v>2346</v>
      </c>
      <c r="O63887">
        <v>4.6189376443418011</v>
      </c>
      <c r="P63887">
        <v>1.530164731539593</v>
      </c>
      <c r="Q63887">
        <v>0.625</v>
      </c>
      <c r="R63887">
        <v>-0.94000725849147115</v>
      </c>
      <c r="S63887">
        <v>0.42105263157894729</v>
      </c>
      <c r="T63887">
        <v>5.2631578947368416</v>
      </c>
      <c r="U63887">
        <v>0</v>
      </c>
      <c r="V63887">
        <v>7.8533153677849628</v>
      </c>
      <c r="W63887">
        <v>5.9</v>
      </c>
      <c r="X63887">
        <v>2.7555847904981849</v>
      </c>
    </row>
    <row r="63888" spans="1:24" x14ac:dyDescent="0.2">
      <c r="A63888" t="s">
        <v>2348</v>
      </c>
      <c r="B63888" s="14">
        <v>44120</v>
      </c>
      <c r="C63888">
        <v>3</v>
      </c>
      <c r="D63888">
        <v>19</v>
      </c>
      <c r="E63888">
        <v>3</v>
      </c>
      <c r="F63888">
        <v>28</v>
      </c>
      <c r="G63888">
        <v>40</v>
      </c>
      <c r="H63888">
        <v>391</v>
      </c>
      <c r="I63888">
        <v>28</v>
      </c>
      <c r="J63888">
        <v>51238</v>
      </c>
      <c r="K63888" t="s">
        <v>1285</v>
      </c>
      <c r="L63888">
        <v>23870</v>
      </c>
      <c r="M63888" t="s">
        <v>1285</v>
      </c>
      <c r="N63888" t="s">
        <v>2346</v>
      </c>
      <c r="O63888">
        <v>11.730205278592379</v>
      </c>
      <c r="P63888">
        <v>2.4621671628185111</v>
      </c>
      <c r="Q63888">
        <v>0.7</v>
      </c>
      <c r="R63888">
        <v>-0.71334988787746489</v>
      </c>
      <c r="S63888">
        <v>7.1611253196930943E-2</v>
      </c>
      <c r="T63888">
        <v>0.8951406649616368</v>
      </c>
      <c r="U63888">
        <v>0</v>
      </c>
      <c r="V63888">
        <v>4.6439579399026831</v>
      </c>
      <c r="W63888">
        <v>4.6439579399026831</v>
      </c>
      <c r="X63888">
        <v>4.163172431828686</v>
      </c>
    </row>
    <row r="63889" spans="1:24" x14ac:dyDescent="0.2">
      <c r="A63889" t="s">
        <v>2348</v>
      </c>
      <c r="B63889" s="14">
        <v>44120</v>
      </c>
      <c r="C63889">
        <v>2</v>
      </c>
      <c r="D63889">
        <v>21</v>
      </c>
      <c r="E63889">
        <v>2</v>
      </c>
      <c r="F63889">
        <v>19</v>
      </c>
      <c r="G63889">
        <v>29</v>
      </c>
      <c r="H63889">
        <v>104</v>
      </c>
      <c r="I63889">
        <v>19</v>
      </c>
      <c r="J63889">
        <v>18196</v>
      </c>
      <c r="K63889" t="s">
        <v>915</v>
      </c>
      <c r="L63889">
        <v>26084</v>
      </c>
      <c r="M63889" t="s">
        <v>915</v>
      </c>
      <c r="N63889" t="s">
        <v>2346</v>
      </c>
      <c r="O63889">
        <v>7.284158871338752</v>
      </c>
      <c r="P63889">
        <v>1.98570197262953</v>
      </c>
      <c r="Q63889">
        <v>0.65517241379310343</v>
      </c>
      <c r="R63889">
        <v>-0.84571370164006721</v>
      </c>
      <c r="S63889">
        <v>0.18269230769230771</v>
      </c>
      <c r="T63889">
        <v>2.2836538461538458</v>
      </c>
      <c r="U63889">
        <v>0</v>
      </c>
      <c r="V63889">
        <v>5.4236421171433093</v>
      </c>
      <c r="W63889">
        <v>5.4236421171433093</v>
      </c>
      <c r="X63889">
        <v>3.2039558640691239</v>
      </c>
    </row>
    <row r="63890" spans="1:24" x14ac:dyDescent="0.2">
      <c r="A63890" t="s">
        <v>2348</v>
      </c>
      <c r="B63890" s="14">
        <v>44120</v>
      </c>
      <c r="C63890">
        <v>0</v>
      </c>
      <c r="D63890">
        <v>0</v>
      </c>
      <c r="E63890">
        <v>0</v>
      </c>
      <c r="F63890">
        <v>1</v>
      </c>
      <c r="G63890">
        <v>3</v>
      </c>
      <c r="H63890">
        <v>4</v>
      </c>
      <c r="I63890">
        <v>1</v>
      </c>
      <c r="J63890">
        <v>5781</v>
      </c>
      <c r="K63890" t="s">
        <v>1303</v>
      </c>
      <c r="L63890">
        <v>5686</v>
      </c>
      <c r="M63890" t="s">
        <v>1303</v>
      </c>
      <c r="N63890" t="s">
        <v>2346</v>
      </c>
      <c r="O63890">
        <v>1.7587055926837849</v>
      </c>
      <c r="P63890">
        <v>0.56457807976523766</v>
      </c>
      <c r="Q63890">
        <v>1</v>
      </c>
      <c r="R63890">
        <v>0</v>
      </c>
      <c r="S63890">
        <v>0.25</v>
      </c>
      <c r="T63890">
        <v>3.125</v>
      </c>
      <c r="U63890">
        <v>0</v>
      </c>
      <c r="V63890">
        <v>5.6895780797652371</v>
      </c>
      <c r="W63890">
        <v>4.4000000000000004</v>
      </c>
      <c r="X63890">
        <v>2.4911913974172148</v>
      </c>
    </row>
    <row r="63891" spans="1:24" x14ac:dyDescent="0.2">
      <c r="A63891" t="s">
        <v>2348</v>
      </c>
      <c r="B63891" s="14">
        <v>44120</v>
      </c>
      <c r="C63891">
        <v>4</v>
      </c>
      <c r="D63891">
        <v>23</v>
      </c>
      <c r="E63891">
        <v>4</v>
      </c>
      <c r="F63891">
        <v>25</v>
      </c>
      <c r="G63891">
        <v>41</v>
      </c>
      <c r="H63891">
        <v>115</v>
      </c>
      <c r="I63891">
        <v>25</v>
      </c>
      <c r="J63891">
        <v>21461</v>
      </c>
      <c r="K63891" t="s">
        <v>1288</v>
      </c>
      <c r="L63891">
        <v>30924</v>
      </c>
      <c r="M63891" t="s">
        <v>1288</v>
      </c>
      <c r="N63891" t="s">
        <v>2346</v>
      </c>
      <c r="O63891">
        <v>8.084335790971414</v>
      </c>
      <c r="P63891">
        <v>2.089928336404018</v>
      </c>
      <c r="Q63891">
        <v>0.6097560975609756</v>
      </c>
      <c r="R63891">
        <v>-0.98939248367221411</v>
      </c>
      <c r="S63891">
        <v>0.21739130434782611</v>
      </c>
      <c r="T63891">
        <v>2.7173913043478262</v>
      </c>
      <c r="U63891">
        <v>0</v>
      </c>
      <c r="V63891">
        <v>5.8179271570796303</v>
      </c>
      <c r="W63891">
        <v>5.8179271570796303</v>
      </c>
      <c r="X63891">
        <v>3.592550310815946</v>
      </c>
    </row>
    <row r="63892" spans="1:24" x14ac:dyDescent="0.2">
      <c r="A63892" t="s">
        <v>2348</v>
      </c>
      <c r="B63892" s="14">
        <v>44120</v>
      </c>
      <c r="C63892">
        <v>10</v>
      </c>
      <c r="D63892">
        <v>24</v>
      </c>
      <c r="E63892">
        <v>10</v>
      </c>
      <c r="F63892">
        <v>34</v>
      </c>
      <c r="G63892">
        <v>30</v>
      </c>
      <c r="H63892">
        <v>140</v>
      </c>
      <c r="I63892">
        <v>33</v>
      </c>
      <c r="J63892">
        <v>19893</v>
      </c>
      <c r="K63892" t="s">
        <v>1284</v>
      </c>
      <c r="L63892">
        <v>30458</v>
      </c>
      <c r="M63892" t="s">
        <v>1284</v>
      </c>
      <c r="N63892" t="s">
        <v>2346</v>
      </c>
      <c r="O63892">
        <v>11.162912863615469</v>
      </c>
      <c r="P63892">
        <v>2.4125969321807079</v>
      </c>
      <c r="Q63892">
        <v>1.1333333333333331</v>
      </c>
      <c r="R63892">
        <v>0.25032628590801198</v>
      </c>
      <c r="S63892">
        <v>0.23571428571428571</v>
      </c>
      <c r="T63892">
        <v>2.9464285714285712</v>
      </c>
      <c r="U63892">
        <v>0</v>
      </c>
      <c r="V63892">
        <v>7.6093517895172909</v>
      </c>
      <c r="W63892">
        <v>7.6093517895172909</v>
      </c>
      <c r="X63892">
        <v>3.317200685197887</v>
      </c>
    </row>
    <row r="63893" spans="1:24" x14ac:dyDescent="0.2">
      <c r="A63893" t="s">
        <v>2348</v>
      </c>
      <c r="B63893" s="14">
        <v>44120</v>
      </c>
      <c r="C63893">
        <v>1</v>
      </c>
      <c r="D63893">
        <v>3</v>
      </c>
      <c r="E63893">
        <v>1</v>
      </c>
      <c r="F63893">
        <v>3</v>
      </c>
      <c r="G63893">
        <v>9</v>
      </c>
      <c r="H63893">
        <v>7</v>
      </c>
      <c r="I63893">
        <v>3</v>
      </c>
      <c r="J63893">
        <v>13508</v>
      </c>
      <c r="K63893" t="s">
        <v>1308</v>
      </c>
      <c r="L63893">
        <v>17288</v>
      </c>
      <c r="M63893" t="s">
        <v>1308</v>
      </c>
      <c r="N63893" t="s">
        <v>2346</v>
      </c>
      <c r="O63893">
        <v>1.7353077279037481</v>
      </c>
      <c r="P63893">
        <v>0.55118476245757053</v>
      </c>
      <c r="Q63893">
        <v>1</v>
      </c>
      <c r="R63893">
        <v>0</v>
      </c>
      <c r="S63893">
        <v>0.42857142857142849</v>
      </c>
      <c r="T63893">
        <v>5.3571428571428568</v>
      </c>
      <c r="U63893">
        <v>0</v>
      </c>
      <c r="V63893">
        <v>7.9083276196004277</v>
      </c>
      <c r="W63893">
        <v>4.4000000000000004</v>
      </c>
      <c r="X63893">
        <v>2.4041581278508621</v>
      </c>
    </row>
    <row r="63894" spans="1:24" x14ac:dyDescent="0.2">
      <c r="A63894" t="s">
        <v>2348</v>
      </c>
      <c r="B63894" s="14">
        <v>44120</v>
      </c>
      <c r="C63894">
        <v>2</v>
      </c>
      <c r="D63894">
        <v>10</v>
      </c>
      <c r="E63894">
        <v>2</v>
      </c>
      <c r="F63894">
        <v>12</v>
      </c>
      <c r="G63894">
        <v>16</v>
      </c>
      <c r="H63894">
        <v>31</v>
      </c>
      <c r="I63894">
        <v>12</v>
      </c>
      <c r="J63894">
        <v>11409</v>
      </c>
      <c r="K63894" t="s">
        <v>1290</v>
      </c>
      <c r="L63894">
        <v>12000</v>
      </c>
      <c r="M63894" t="s">
        <v>1290</v>
      </c>
      <c r="N63894" t="s">
        <v>2346</v>
      </c>
      <c r="O63894">
        <v>10</v>
      </c>
      <c r="P63894">
        <v>2.3025850929940459</v>
      </c>
      <c r="Q63894">
        <v>0.75</v>
      </c>
      <c r="R63894">
        <v>-0.5753641449035618</v>
      </c>
      <c r="S63894">
        <v>0.38709677419354838</v>
      </c>
      <c r="T63894">
        <v>4.838709677419355</v>
      </c>
      <c r="U63894">
        <v>0</v>
      </c>
      <c r="V63894">
        <v>8.5659306255098393</v>
      </c>
      <c r="W63894">
        <v>7.4</v>
      </c>
      <c r="X63894">
        <v>2.9666357142857129</v>
      </c>
    </row>
    <row r="63895" spans="1:24" x14ac:dyDescent="0.2">
      <c r="A63895" t="s">
        <v>2348</v>
      </c>
      <c r="B63895" s="14">
        <v>44120</v>
      </c>
      <c r="C63895">
        <v>0</v>
      </c>
      <c r="D63895">
        <v>0</v>
      </c>
      <c r="E63895">
        <v>0</v>
      </c>
      <c r="F63895">
        <v>2</v>
      </c>
      <c r="G63895">
        <v>1</v>
      </c>
      <c r="H63895">
        <v>7</v>
      </c>
      <c r="I63895">
        <v>2</v>
      </c>
      <c r="J63895">
        <v>7920</v>
      </c>
      <c r="K63895" t="s">
        <v>1313</v>
      </c>
      <c r="L63895">
        <v>3655</v>
      </c>
      <c r="M63895" t="s">
        <v>1313</v>
      </c>
      <c r="N63895" t="s">
        <v>2346</v>
      </c>
      <c r="O63895">
        <v>5.4719562243502056</v>
      </c>
      <c r="P63895">
        <v>1.6996361803522491</v>
      </c>
      <c r="Q63895">
        <v>1</v>
      </c>
      <c r="R63895">
        <v>0</v>
      </c>
      <c r="S63895">
        <v>0.2857142857142857</v>
      </c>
      <c r="T63895">
        <v>3.5714285714285712</v>
      </c>
      <c r="U63895">
        <v>0</v>
      </c>
      <c r="V63895">
        <v>7.2710647517808207</v>
      </c>
      <c r="W63895">
        <v>4.4000000000000004</v>
      </c>
      <c r="X63895">
        <v>2.4593629079538788</v>
      </c>
    </row>
    <row r="63896" spans="1:24" x14ac:dyDescent="0.2">
      <c r="A63896" t="s">
        <v>2348</v>
      </c>
      <c r="B63896" s="14">
        <v>44120</v>
      </c>
      <c r="C63896">
        <v>0</v>
      </c>
      <c r="D63896">
        <v>0</v>
      </c>
      <c r="E63896">
        <v>0</v>
      </c>
      <c r="F63896">
        <v>2</v>
      </c>
      <c r="G63896">
        <v>12</v>
      </c>
      <c r="H63896">
        <v>3</v>
      </c>
      <c r="I63896">
        <v>2</v>
      </c>
      <c r="J63896">
        <v>52277</v>
      </c>
      <c r="K63896" t="s">
        <v>1317</v>
      </c>
      <c r="L63896">
        <v>9154</v>
      </c>
      <c r="M63896" t="s">
        <v>1317</v>
      </c>
      <c r="N63896" t="s">
        <v>2346</v>
      </c>
      <c r="O63896">
        <v>2.1848372296263929</v>
      </c>
      <c r="P63896">
        <v>0.78154133132254067</v>
      </c>
      <c r="Q63896">
        <v>0.83333333333333337</v>
      </c>
      <c r="R63896">
        <v>-0.36464311358790918</v>
      </c>
      <c r="S63896">
        <v>0.66666666666666663</v>
      </c>
      <c r="T63896">
        <v>8.3333333333333321</v>
      </c>
      <c r="U63896">
        <v>0</v>
      </c>
      <c r="V63896">
        <v>10.75023155106796</v>
      </c>
      <c r="W63896">
        <v>4.4000000000000004</v>
      </c>
      <c r="X63896">
        <v>3.1522878366990228</v>
      </c>
    </row>
    <row r="63897" spans="1:24" x14ac:dyDescent="0.2">
      <c r="A63897" t="s">
        <v>2348</v>
      </c>
      <c r="B63897" s="14">
        <v>44120</v>
      </c>
      <c r="C63897">
        <v>0</v>
      </c>
      <c r="D63897">
        <v>0</v>
      </c>
      <c r="E63897">
        <v>0</v>
      </c>
      <c r="F63897">
        <v>1</v>
      </c>
      <c r="G63897">
        <v>12</v>
      </c>
      <c r="H63897">
        <v>4</v>
      </c>
      <c r="I63897">
        <v>1</v>
      </c>
      <c r="J63897">
        <v>7401</v>
      </c>
      <c r="K63897" t="s">
        <v>1318</v>
      </c>
      <c r="L63897">
        <v>12182</v>
      </c>
      <c r="M63897" t="s">
        <v>1318</v>
      </c>
      <c r="N63897" t="s">
        <v>2346</v>
      </c>
      <c r="O63897">
        <v>0.82088327039894926</v>
      </c>
      <c r="P63897">
        <v>-0.1973743594202472</v>
      </c>
      <c r="Q63897">
        <v>0.83333333333333337</v>
      </c>
      <c r="R63897">
        <v>-0.36464311358790918</v>
      </c>
      <c r="S63897">
        <v>0.25</v>
      </c>
      <c r="T63897">
        <v>3.125</v>
      </c>
      <c r="U63897">
        <v>0</v>
      </c>
      <c r="V63897">
        <v>4.5629825269918438</v>
      </c>
      <c r="W63897">
        <v>4.4000000000000004</v>
      </c>
      <c r="X63897">
        <v>3.0119661327016432</v>
      </c>
    </row>
    <row r="63898" spans="1:24" x14ac:dyDescent="0.2">
      <c r="A63898" t="s">
        <v>2348</v>
      </c>
      <c r="B63898" s="14">
        <v>44120</v>
      </c>
      <c r="C63898">
        <v>0</v>
      </c>
      <c r="D63898">
        <v>0</v>
      </c>
      <c r="E63898">
        <v>0</v>
      </c>
      <c r="F63898">
        <v>0</v>
      </c>
      <c r="G63898">
        <v>2</v>
      </c>
      <c r="H63898">
        <v>0</v>
      </c>
      <c r="I63898">
        <v>0</v>
      </c>
      <c r="J63898">
        <v>14169</v>
      </c>
      <c r="K63898" t="s">
        <v>1323</v>
      </c>
      <c r="L63898">
        <v>4223</v>
      </c>
      <c r="M63898" t="s">
        <v>1323</v>
      </c>
      <c r="N63898" t="s">
        <v>2346</v>
      </c>
      <c r="O63898">
        <v>0</v>
      </c>
      <c r="P63898">
        <v>0</v>
      </c>
      <c r="Q63898">
        <v>1</v>
      </c>
      <c r="R63898">
        <v>0</v>
      </c>
      <c r="S63898">
        <v>0</v>
      </c>
      <c r="T63898">
        <v>0</v>
      </c>
      <c r="U63898">
        <v>0</v>
      </c>
      <c r="V63898">
        <v>2</v>
      </c>
      <c r="W63898">
        <v>2</v>
      </c>
      <c r="X63898">
        <v>2.152958289638375</v>
      </c>
    </row>
    <row r="63899" spans="1:24" x14ac:dyDescent="0.2">
      <c r="A63899" t="s">
        <v>2348</v>
      </c>
      <c r="B63899" s="14">
        <v>44120</v>
      </c>
      <c r="C63899">
        <v>0</v>
      </c>
      <c r="D63899">
        <v>0</v>
      </c>
      <c r="E63899">
        <v>0</v>
      </c>
      <c r="F63899">
        <v>4</v>
      </c>
      <c r="G63899">
        <v>9</v>
      </c>
      <c r="H63899">
        <v>11</v>
      </c>
      <c r="I63899">
        <v>4</v>
      </c>
      <c r="J63899">
        <v>4919</v>
      </c>
      <c r="K63899" t="s">
        <v>1304</v>
      </c>
      <c r="L63899">
        <v>5503</v>
      </c>
      <c r="M63899" t="s">
        <v>1304</v>
      </c>
      <c r="N63899" t="s">
        <v>2346</v>
      </c>
      <c r="O63899">
        <v>7.2687624931855348</v>
      </c>
      <c r="P63899">
        <v>1.983586056036315</v>
      </c>
      <c r="Q63899">
        <v>1</v>
      </c>
      <c r="R63899">
        <v>0</v>
      </c>
      <c r="S63899">
        <v>0.36363636363636359</v>
      </c>
      <c r="T63899">
        <v>4.5454545454545459</v>
      </c>
      <c r="U63899">
        <v>0</v>
      </c>
      <c r="V63899">
        <v>8.5290406014908609</v>
      </c>
      <c r="W63899">
        <v>4.4000000000000004</v>
      </c>
      <c r="X63899">
        <v>3.4265050232340788</v>
      </c>
    </row>
    <row r="63900" spans="1:24" x14ac:dyDescent="0.2">
      <c r="A63900" t="s">
        <v>2348</v>
      </c>
      <c r="B63900" s="14">
        <v>44120</v>
      </c>
      <c r="C63900">
        <v>3</v>
      </c>
      <c r="D63900">
        <v>23</v>
      </c>
      <c r="E63900">
        <v>3</v>
      </c>
      <c r="F63900">
        <v>24</v>
      </c>
      <c r="G63900">
        <v>37</v>
      </c>
      <c r="H63900">
        <v>117</v>
      </c>
      <c r="I63900">
        <v>24</v>
      </c>
      <c r="J63900">
        <v>20094</v>
      </c>
      <c r="K63900" t="s">
        <v>1281</v>
      </c>
      <c r="L63900">
        <v>21012</v>
      </c>
      <c r="M63900" t="s">
        <v>1281</v>
      </c>
      <c r="N63900" t="s">
        <v>2346</v>
      </c>
      <c r="O63900">
        <v>11.42204454597373</v>
      </c>
      <c r="P63900">
        <v>2.4355452202502761</v>
      </c>
      <c r="Q63900">
        <v>0.64864864864864868</v>
      </c>
      <c r="R63900">
        <v>-0.86572816459255753</v>
      </c>
      <c r="S63900">
        <v>0.20512820512820509</v>
      </c>
      <c r="T63900">
        <v>2.5641025641025639</v>
      </c>
      <c r="U63900">
        <v>0</v>
      </c>
      <c r="V63900">
        <v>6.1339196197602828</v>
      </c>
      <c r="W63900">
        <v>6.1339196197602828</v>
      </c>
      <c r="X63900">
        <v>3.5015032226482821</v>
      </c>
    </row>
    <row r="63901" spans="1:24" x14ac:dyDescent="0.2">
      <c r="A63901" t="s">
        <v>2348</v>
      </c>
      <c r="B63901" s="14">
        <v>44120</v>
      </c>
      <c r="C63901">
        <v>2</v>
      </c>
      <c r="D63901">
        <v>3</v>
      </c>
      <c r="E63901">
        <v>2</v>
      </c>
      <c r="F63901">
        <v>15</v>
      </c>
      <c r="G63901">
        <v>32</v>
      </c>
      <c r="H63901">
        <v>51</v>
      </c>
      <c r="I63901">
        <v>15</v>
      </c>
      <c r="J63901">
        <v>15605</v>
      </c>
      <c r="K63901" t="s">
        <v>1294</v>
      </c>
      <c r="L63901">
        <v>17208</v>
      </c>
      <c r="M63901" t="s">
        <v>1294</v>
      </c>
      <c r="N63901" t="s">
        <v>2346</v>
      </c>
      <c r="O63901">
        <v>8.7168758716875878</v>
      </c>
      <c r="P63901">
        <v>2.1652609021308269</v>
      </c>
      <c r="Q63901">
        <v>0.46875</v>
      </c>
      <c r="R63901">
        <v>-1.515371403395033</v>
      </c>
      <c r="S63901">
        <v>0.29411764705882348</v>
      </c>
      <c r="T63901">
        <v>3.6764705882352939</v>
      </c>
      <c r="U63901">
        <v>0</v>
      </c>
      <c r="V63901">
        <v>6.3263600869710883</v>
      </c>
      <c r="W63901">
        <v>6.3263600869710883</v>
      </c>
      <c r="X63901">
        <v>3.5766039051603902</v>
      </c>
    </row>
    <row r="63902" spans="1:24" x14ac:dyDescent="0.2">
      <c r="A63902" t="s">
        <v>2348</v>
      </c>
      <c r="B63902" s="14">
        <v>44120</v>
      </c>
      <c r="C63902">
        <v>1</v>
      </c>
      <c r="D63902">
        <v>5</v>
      </c>
      <c r="E63902">
        <v>1</v>
      </c>
      <c r="F63902">
        <v>10</v>
      </c>
      <c r="G63902">
        <v>35</v>
      </c>
      <c r="H63902">
        <v>154</v>
      </c>
      <c r="I63902">
        <v>10</v>
      </c>
      <c r="J63902">
        <v>13664</v>
      </c>
      <c r="K63902" t="s">
        <v>1311</v>
      </c>
      <c r="L63902">
        <v>29922</v>
      </c>
      <c r="M63902" t="s">
        <v>1311</v>
      </c>
      <c r="N63902" t="s">
        <v>2346</v>
      </c>
      <c r="O63902">
        <v>3.342022592072722</v>
      </c>
      <c r="P63902">
        <v>1.206576190196051</v>
      </c>
      <c r="Q63902">
        <v>0.2857142857142857</v>
      </c>
      <c r="R63902">
        <v>-2.5055259369907361</v>
      </c>
      <c r="S63902">
        <v>6.4935064935064929E-2</v>
      </c>
      <c r="T63902">
        <v>0.81168831168831157</v>
      </c>
      <c r="U63902">
        <v>0</v>
      </c>
      <c r="V63902">
        <v>1.512738564893626</v>
      </c>
      <c r="W63902">
        <v>1.512738564893626</v>
      </c>
      <c r="X63902">
        <v>3.4378223327970532</v>
      </c>
    </row>
    <row r="63903" spans="1:24" x14ac:dyDescent="0.2">
      <c r="A63903" t="s">
        <v>2348</v>
      </c>
      <c r="B63903" s="14">
        <v>44120</v>
      </c>
      <c r="C63903">
        <v>1</v>
      </c>
      <c r="D63903">
        <v>3</v>
      </c>
      <c r="E63903">
        <v>1</v>
      </c>
      <c r="F63903">
        <v>8</v>
      </c>
      <c r="G63903">
        <v>8</v>
      </c>
      <c r="H63903">
        <v>38</v>
      </c>
      <c r="I63903">
        <v>8</v>
      </c>
      <c r="J63903">
        <v>6988</v>
      </c>
      <c r="K63903" t="s">
        <v>1302</v>
      </c>
      <c r="L63903">
        <v>11158</v>
      </c>
      <c r="M63903" t="s">
        <v>1302</v>
      </c>
      <c r="N63903" t="s">
        <v>2346</v>
      </c>
      <c r="O63903">
        <v>7.1697436816633804</v>
      </c>
      <c r="P63903">
        <v>1.9698699052505451</v>
      </c>
      <c r="Q63903">
        <v>1</v>
      </c>
      <c r="R63903">
        <v>0</v>
      </c>
      <c r="S63903">
        <v>0.2105263157894737</v>
      </c>
      <c r="T63903">
        <v>2.6315789473684208</v>
      </c>
      <c r="U63903">
        <v>0</v>
      </c>
      <c r="V63903">
        <v>6.6014488526189661</v>
      </c>
      <c r="W63903">
        <v>5.9</v>
      </c>
      <c r="X63903">
        <v>3.2226461475430819</v>
      </c>
    </row>
    <row r="63904" spans="1:24" x14ac:dyDescent="0.2">
      <c r="A63904" t="s">
        <v>2348</v>
      </c>
      <c r="B63904" s="14">
        <v>44120</v>
      </c>
      <c r="C63904">
        <v>0</v>
      </c>
      <c r="D63904">
        <v>0</v>
      </c>
      <c r="E63904">
        <v>0</v>
      </c>
      <c r="F63904">
        <v>4</v>
      </c>
      <c r="G63904">
        <v>19</v>
      </c>
      <c r="H63904">
        <v>11</v>
      </c>
      <c r="I63904">
        <v>4</v>
      </c>
      <c r="J63904">
        <v>10657</v>
      </c>
      <c r="K63904" t="s">
        <v>1314</v>
      </c>
      <c r="L63904">
        <v>8507</v>
      </c>
      <c r="M63904" t="s">
        <v>1314</v>
      </c>
      <c r="N63904" t="s">
        <v>2346</v>
      </c>
      <c r="O63904">
        <v>4.7020101093217352</v>
      </c>
      <c r="P63904">
        <v>1.547990100120189</v>
      </c>
      <c r="Q63904">
        <v>0.52631578947368418</v>
      </c>
      <c r="R63904">
        <v>-1.2837077723447901</v>
      </c>
      <c r="S63904">
        <v>0.36363636363636359</v>
      </c>
      <c r="T63904">
        <v>4.5454545454545459</v>
      </c>
      <c r="U63904">
        <v>0</v>
      </c>
      <c r="V63904">
        <v>6.8097368732299453</v>
      </c>
      <c r="W63904">
        <v>4.4000000000000004</v>
      </c>
      <c r="X63904">
        <v>2.6701139616253489</v>
      </c>
    </row>
    <row r="63905" spans="1:24" x14ac:dyDescent="0.2">
      <c r="A63905" t="s">
        <v>2348</v>
      </c>
      <c r="B63905" s="14">
        <v>44120</v>
      </c>
      <c r="C63905">
        <v>5</v>
      </c>
      <c r="D63905">
        <v>43</v>
      </c>
      <c r="E63905">
        <v>4</v>
      </c>
      <c r="F63905">
        <v>29</v>
      </c>
      <c r="G63905">
        <v>30</v>
      </c>
      <c r="H63905">
        <v>139</v>
      </c>
      <c r="I63905">
        <v>27</v>
      </c>
      <c r="J63905">
        <v>10933</v>
      </c>
      <c r="K63905" t="s">
        <v>1278</v>
      </c>
      <c r="L63905">
        <v>21513</v>
      </c>
      <c r="M63905" t="s">
        <v>1278</v>
      </c>
      <c r="N63905" t="s">
        <v>2346</v>
      </c>
      <c r="O63905">
        <v>13.480221261562781</v>
      </c>
      <c r="P63905">
        <v>2.6012235194119722</v>
      </c>
      <c r="Q63905">
        <v>0.96666666666666667</v>
      </c>
      <c r="R63905">
        <v>-6.7803103351362679E-2</v>
      </c>
      <c r="S63905">
        <v>0.1942446043165468</v>
      </c>
      <c r="T63905">
        <v>2.428057553956835</v>
      </c>
      <c r="U63905">
        <v>0</v>
      </c>
      <c r="V63905">
        <v>6.9614779700174454</v>
      </c>
      <c r="W63905">
        <v>6.9614779700174454</v>
      </c>
      <c r="X63905">
        <v>3.932167260991692</v>
      </c>
    </row>
    <row r="63906" spans="1:24" x14ac:dyDescent="0.2">
      <c r="A63906" t="s">
        <v>2348</v>
      </c>
      <c r="B63906" s="14">
        <v>44120</v>
      </c>
      <c r="C63906">
        <v>0</v>
      </c>
      <c r="D63906">
        <v>0</v>
      </c>
      <c r="E63906">
        <v>0</v>
      </c>
      <c r="F63906">
        <v>7</v>
      </c>
      <c r="G63906">
        <v>27</v>
      </c>
      <c r="H63906">
        <v>27</v>
      </c>
      <c r="I63906">
        <v>7</v>
      </c>
      <c r="J63906">
        <v>10334</v>
      </c>
      <c r="K63906" t="s">
        <v>1131</v>
      </c>
      <c r="L63906">
        <v>11652</v>
      </c>
      <c r="M63906" t="s">
        <v>1131</v>
      </c>
      <c r="N63906" t="s">
        <v>2346</v>
      </c>
      <c r="O63906">
        <v>6.007552351527635</v>
      </c>
      <c r="P63906">
        <v>1.793017402952171</v>
      </c>
      <c r="Q63906">
        <v>0.37037037037037029</v>
      </c>
      <c r="R63906">
        <v>-1.9865035460205669</v>
      </c>
      <c r="S63906">
        <v>0.25925925925925919</v>
      </c>
      <c r="T63906">
        <v>3.24074074074074</v>
      </c>
      <c r="U63906">
        <v>0</v>
      </c>
      <c r="V63906">
        <v>5.0472545976723442</v>
      </c>
      <c r="W63906">
        <v>5.0472545976723442</v>
      </c>
      <c r="X63906">
        <v>2.8449168750919518</v>
      </c>
    </row>
    <row r="63907" spans="1:24" x14ac:dyDescent="0.2">
      <c r="A63907" t="s">
        <v>2348</v>
      </c>
      <c r="B63907" s="14">
        <v>44120</v>
      </c>
      <c r="C63907">
        <v>0</v>
      </c>
      <c r="D63907">
        <v>0</v>
      </c>
      <c r="E63907">
        <v>0</v>
      </c>
      <c r="F63907">
        <v>0</v>
      </c>
      <c r="G63907">
        <v>9</v>
      </c>
      <c r="H63907">
        <v>0</v>
      </c>
      <c r="I63907">
        <v>0</v>
      </c>
      <c r="J63907">
        <v>13256</v>
      </c>
      <c r="K63907" t="s">
        <v>1322</v>
      </c>
      <c r="L63907">
        <v>7112</v>
      </c>
      <c r="M63907" t="s">
        <v>1322</v>
      </c>
      <c r="N63907" t="s">
        <v>2346</v>
      </c>
      <c r="O63907">
        <v>0</v>
      </c>
      <c r="P63907">
        <v>0</v>
      </c>
      <c r="Q63907">
        <v>1</v>
      </c>
      <c r="R63907">
        <v>0</v>
      </c>
      <c r="S63907">
        <v>0</v>
      </c>
      <c r="T63907">
        <v>0</v>
      </c>
      <c r="U63907">
        <v>0</v>
      </c>
      <c r="V63907">
        <v>2</v>
      </c>
      <c r="W63907">
        <v>2</v>
      </c>
      <c r="X63907">
        <v>2.6261288767475488</v>
      </c>
    </row>
    <row r="63908" spans="1:24" x14ac:dyDescent="0.2">
      <c r="A63908" t="s">
        <v>2348</v>
      </c>
      <c r="B63908" s="14">
        <v>44120</v>
      </c>
      <c r="C63908">
        <v>0</v>
      </c>
      <c r="D63908">
        <v>0</v>
      </c>
      <c r="E63908">
        <v>0</v>
      </c>
      <c r="F63908">
        <v>3</v>
      </c>
      <c r="G63908">
        <v>7</v>
      </c>
      <c r="H63908">
        <v>11</v>
      </c>
      <c r="I63908">
        <v>3</v>
      </c>
      <c r="J63908">
        <v>6707</v>
      </c>
      <c r="K63908" t="s">
        <v>1094</v>
      </c>
      <c r="L63908">
        <v>11286</v>
      </c>
      <c r="M63908" t="s">
        <v>1094</v>
      </c>
      <c r="N63908" t="s">
        <v>2346</v>
      </c>
      <c r="O63908">
        <v>2.6581605528973951</v>
      </c>
      <c r="P63908">
        <v>0.97763436211520705</v>
      </c>
      <c r="Q63908">
        <v>1</v>
      </c>
      <c r="R63908">
        <v>0</v>
      </c>
      <c r="S63908">
        <v>0.27272727272727271</v>
      </c>
      <c r="T63908">
        <v>3.4090909090909092</v>
      </c>
      <c r="U63908">
        <v>0</v>
      </c>
      <c r="V63908">
        <v>6.3867252712061164</v>
      </c>
      <c r="W63908">
        <v>4.4000000000000004</v>
      </c>
      <c r="X63908">
        <v>2.663324979114452</v>
      </c>
    </row>
    <row r="63909" spans="1:24" x14ac:dyDescent="0.2">
      <c r="A63909" t="s">
        <v>2348</v>
      </c>
      <c r="B63909" s="14">
        <v>44120</v>
      </c>
      <c r="C63909">
        <v>0</v>
      </c>
      <c r="D63909">
        <v>0</v>
      </c>
      <c r="E63909">
        <v>0</v>
      </c>
      <c r="F63909">
        <v>1</v>
      </c>
      <c r="G63909">
        <v>0</v>
      </c>
      <c r="H63909">
        <v>1</v>
      </c>
      <c r="I63909">
        <v>1</v>
      </c>
      <c r="J63909">
        <v>21837</v>
      </c>
      <c r="K63909" t="s">
        <v>1320</v>
      </c>
      <c r="L63909">
        <v>1809</v>
      </c>
      <c r="M63909" t="s">
        <v>1320</v>
      </c>
      <c r="N63909" t="s">
        <v>2346</v>
      </c>
      <c r="O63909">
        <v>5.5279159756771694</v>
      </c>
      <c r="P63909">
        <v>1.7098108865808881</v>
      </c>
      <c r="Q63909">
        <v>1</v>
      </c>
      <c r="R63909">
        <v>0</v>
      </c>
      <c r="S63909">
        <v>1</v>
      </c>
      <c r="T63909">
        <v>12.5</v>
      </c>
      <c r="U63909">
        <v>0</v>
      </c>
      <c r="V63909">
        <v>16.20981088658089</v>
      </c>
      <c r="W63909">
        <v>4.4000000000000004</v>
      </c>
      <c r="X63909">
        <v>2.141009239516702</v>
      </c>
    </row>
    <row r="63910" spans="1:24" x14ac:dyDescent="0.2">
      <c r="A63910" t="s">
        <v>2348</v>
      </c>
      <c r="B63910" s="14">
        <v>44120</v>
      </c>
      <c r="C63910">
        <v>4</v>
      </c>
      <c r="D63910">
        <v>27</v>
      </c>
      <c r="E63910">
        <v>4</v>
      </c>
      <c r="F63910">
        <v>21</v>
      </c>
      <c r="G63910">
        <v>17</v>
      </c>
      <c r="H63910">
        <v>98</v>
      </c>
      <c r="I63910">
        <v>21</v>
      </c>
      <c r="J63910">
        <v>19448</v>
      </c>
      <c r="K63910" t="s">
        <v>1293</v>
      </c>
      <c r="L63910">
        <v>28538</v>
      </c>
      <c r="M63910" t="s">
        <v>1293</v>
      </c>
      <c r="N63910" t="s">
        <v>2346</v>
      </c>
      <c r="O63910">
        <v>7.3586095732006447</v>
      </c>
      <c r="P63910">
        <v>1.995870998209085</v>
      </c>
      <c r="Q63910">
        <v>1.2352941176470591</v>
      </c>
      <c r="R63910">
        <v>0.42261818733441392</v>
      </c>
      <c r="S63910">
        <v>0.2142857142857143</v>
      </c>
      <c r="T63910">
        <v>2.6785714285714279</v>
      </c>
      <c r="U63910">
        <v>0</v>
      </c>
      <c r="V63910">
        <v>7.0970606141149268</v>
      </c>
      <c r="W63910">
        <v>7.0970606141149268</v>
      </c>
      <c r="X63910">
        <v>2.9528204061993</v>
      </c>
    </row>
    <row r="63911" spans="1:24" x14ac:dyDescent="0.2">
      <c r="A63911" t="s">
        <v>2348</v>
      </c>
      <c r="B63911" s="14">
        <v>44120</v>
      </c>
      <c r="C63911">
        <v>5</v>
      </c>
      <c r="D63911">
        <v>139</v>
      </c>
      <c r="E63911">
        <v>5</v>
      </c>
      <c r="F63911">
        <v>63</v>
      </c>
      <c r="G63911">
        <v>145</v>
      </c>
      <c r="H63911">
        <v>579</v>
      </c>
      <c r="I63911">
        <v>62</v>
      </c>
      <c r="J63911">
        <v>103449</v>
      </c>
      <c r="K63911" t="s">
        <v>1282</v>
      </c>
      <c r="L63911">
        <v>68838</v>
      </c>
      <c r="M63911" t="s">
        <v>1282</v>
      </c>
      <c r="N63911" t="s">
        <v>2346</v>
      </c>
      <c r="O63911">
        <v>9.1519219035997565</v>
      </c>
      <c r="P63911">
        <v>2.213963901340517</v>
      </c>
      <c r="Q63911">
        <v>0.43448275862068958</v>
      </c>
      <c r="R63911">
        <v>-1.667198032058083</v>
      </c>
      <c r="S63911">
        <v>0.10708117443868739</v>
      </c>
      <c r="T63911">
        <v>1.3385146804835919</v>
      </c>
      <c r="U63911">
        <v>0</v>
      </c>
      <c r="V63911">
        <v>3.8852805497660259</v>
      </c>
      <c r="W63911">
        <v>3.8852805497660259</v>
      </c>
      <c r="X63911">
        <v>4.0547198369255533</v>
      </c>
    </row>
    <row r="63912" spans="1:24" x14ac:dyDescent="0.2">
      <c r="A63912" t="s">
        <v>2348</v>
      </c>
      <c r="B63912" s="14">
        <v>44120</v>
      </c>
      <c r="C63912">
        <v>4</v>
      </c>
      <c r="D63912">
        <v>42</v>
      </c>
      <c r="E63912">
        <v>4</v>
      </c>
      <c r="F63912">
        <v>39</v>
      </c>
      <c r="G63912">
        <v>75</v>
      </c>
      <c r="H63912">
        <v>596</v>
      </c>
      <c r="I63912">
        <v>38</v>
      </c>
      <c r="J63912">
        <v>44586</v>
      </c>
      <c r="K63912" t="s">
        <v>1287</v>
      </c>
      <c r="L63912">
        <v>53749</v>
      </c>
      <c r="M63912" t="s">
        <v>1287</v>
      </c>
      <c r="N63912" t="s">
        <v>2346</v>
      </c>
      <c r="O63912">
        <v>7.2559489478874024</v>
      </c>
      <c r="P63912">
        <v>1.9818216769401511</v>
      </c>
      <c r="Q63912">
        <v>0.52</v>
      </c>
      <c r="R63912">
        <v>-1.3078529348133281</v>
      </c>
      <c r="S63912">
        <v>6.3758389261744972E-2</v>
      </c>
      <c r="T63912">
        <v>0.79697986577181212</v>
      </c>
      <c r="U63912">
        <v>0</v>
      </c>
      <c r="V63912">
        <v>3.4709486078986349</v>
      </c>
      <c r="W63912">
        <v>3.4709486078986349</v>
      </c>
      <c r="X63912">
        <v>3.3451811513134149</v>
      </c>
    </row>
    <row r="63913" spans="1:24" x14ac:dyDescent="0.2">
      <c r="A63913" t="s">
        <v>2348</v>
      </c>
      <c r="B63913" s="14">
        <v>44120</v>
      </c>
      <c r="C63913">
        <v>2</v>
      </c>
      <c r="D63913">
        <v>21</v>
      </c>
      <c r="E63913">
        <v>2</v>
      </c>
      <c r="F63913">
        <v>7</v>
      </c>
      <c r="G63913">
        <v>17</v>
      </c>
      <c r="H63913">
        <v>40</v>
      </c>
      <c r="I63913">
        <v>7</v>
      </c>
      <c r="J63913">
        <v>20099</v>
      </c>
      <c r="K63913" t="s">
        <v>1292</v>
      </c>
      <c r="L63913">
        <v>18087</v>
      </c>
      <c r="M63913" t="s">
        <v>1292</v>
      </c>
      <c r="N63913" t="s">
        <v>2346</v>
      </c>
      <c r="O63913">
        <v>3.8701830043677781</v>
      </c>
      <c r="P63913">
        <v>1.3533017938739811</v>
      </c>
      <c r="Q63913">
        <v>0.58823529411764708</v>
      </c>
      <c r="R63913">
        <v>-1.061256502124341</v>
      </c>
      <c r="S63913">
        <v>0.17499999999999999</v>
      </c>
      <c r="T63913">
        <v>2.1875</v>
      </c>
      <c r="U63913">
        <v>0</v>
      </c>
      <c r="V63913">
        <v>4.4795452917496403</v>
      </c>
      <c r="W63913">
        <v>4.4795452917496403</v>
      </c>
      <c r="X63913">
        <v>2.7932611425728018</v>
      </c>
    </row>
    <row r="63914" spans="1:24" x14ac:dyDescent="0.2">
      <c r="A63914" t="s">
        <v>2348</v>
      </c>
      <c r="B63914" s="14">
        <v>44120</v>
      </c>
      <c r="C63914">
        <v>0</v>
      </c>
      <c r="D63914">
        <v>0</v>
      </c>
      <c r="E63914">
        <v>0</v>
      </c>
      <c r="F63914">
        <v>11</v>
      </c>
      <c r="G63914">
        <v>13</v>
      </c>
      <c r="H63914">
        <v>24</v>
      </c>
      <c r="I63914">
        <v>11</v>
      </c>
      <c r="J63914">
        <v>20891</v>
      </c>
      <c r="K63914" t="s">
        <v>1307</v>
      </c>
      <c r="L63914">
        <v>10679</v>
      </c>
      <c r="M63914" t="s">
        <v>1307</v>
      </c>
      <c r="N63914" t="s">
        <v>2346</v>
      </c>
      <c r="O63914">
        <v>10.300589942878551</v>
      </c>
      <c r="P63914">
        <v>2.3322011696030081</v>
      </c>
      <c r="Q63914">
        <v>0.84615384615384615</v>
      </c>
      <c r="R63914">
        <v>-0.33410816932633242</v>
      </c>
      <c r="S63914">
        <v>0.45833333333333331</v>
      </c>
      <c r="T63914">
        <v>5.7291666666666661</v>
      </c>
      <c r="U63914">
        <v>0</v>
      </c>
      <c r="V63914">
        <v>9.7272596669433415</v>
      </c>
      <c r="W63914">
        <v>7.4</v>
      </c>
      <c r="X63914">
        <v>2.9247735876820991</v>
      </c>
    </row>
    <row r="63915" spans="1:24" x14ac:dyDescent="0.2">
      <c r="A63915" t="s">
        <v>2348</v>
      </c>
      <c r="B63915" s="14">
        <v>44120</v>
      </c>
      <c r="C63915">
        <v>0</v>
      </c>
      <c r="D63915">
        <v>0</v>
      </c>
      <c r="E63915">
        <v>0</v>
      </c>
      <c r="F63915">
        <v>1</v>
      </c>
      <c r="G63915">
        <v>29</v>
      </c>
      <c r="H63915">
        <v>2</v>
      </c>
      <c r="I63915">
        <v>1</v>
      </c>
      <c r="J63915">
        <v>21328</v>
      </c>
      <c r="K63915" t="s">
        <v>1316</v>
      </c>
      <c r="L63915">
        <v>14908</v>
      </c>
      <c r="M63915" t="s">
        <v>1316</v>
      </c>
      <c r="N63915" t="s">
        <v>2346</v>
      </c>
      <c r="O63915">
        <v>0.67078078883820769</v>
      </c>
      <c r="P63915">
        <v>-0.39931288862296632</v>
      </c>
      <c r="Q63915">
        <v>0.34482758620689657</v>
      </c>
      <c r="R63915">
        <v>-2.129421473984856</v>
      </c>
      <c r="S63915">
        <v>0.5</v>
      </c>
      <c r="T63915">
        <v>6.25</v>
      </c>
      <c r="U63915">
        <v>0</v>
      </c>
      <c r="V63915">
        <v>5.7212656373921771</v>
      </c>
      <c r="W63915">
        <v>4.4000000000000004</v>
      </c>
      <c r="X63915">
        <v>2.7899133734524129</v>
      </c>
    </row>
    <row r="63916" spans="1:24" x14ac:dyDescent="0.2">
      <c r="A63916" t="s">
        <v>2348</v>
      </c>
      <c r="B63916" s="14">
        <v>44120</v>
      </c>
      <c r="C63916">
        <v>1</v>
      </c>
      <c r="D63916">
        <v>16</v>
      </c>
      <c r="E63916">
        <v>1</v>
      </c>
      <c r="F63916">
        <v>17</v>
      </c>
      <c r="G63916">
        <v>66</v>
      </c>
      <c r="H63916">
        <v>95</v>
      </c>
      <c r="I63916">
        <v>16</v>
      </c>
      <c r="J63916">
        <v>21874</v>
      </c>
      <c r="K63916" t="s">
        <v>1305</v>
      </c>
      <c r="L63916">
        <v>12978</v>
      </c>
      <c r="M63916" t="s">
        <v>1305</v>
      </c>
      <c r="N63916" t="s">
        <v>2346</v>
      </c>
      <c r="O63916">
        <v>13.09909076899368</v>
      </c>
      <c r="P63916">
        <v>2.5725428208512851</v>
      </c>
      <c r="Q63916">
        <v>0.25757575757575762</v>
      </c>
      <c r="R63916">
        <v>-2.7128827959404189</v>
      </c>
      <c r="S63916">
        <v>0.16842105263157889</v>
      </c>
      <c r="T63916">
        <v>2.1052631578947372</v>
      </c>
      <c r="U63916">
        <v>0</v>
      </c>
      <c r="V63916">
        <v>3.9649231828056029</v>
      </c>
      <c r="W63916">
        <v>3.9649231828056029</v>
      </c>
      <c r="X63916">
        <v>4.0443103373037879</v>
      </c>
    </row>
    <row r="63917" spans="1:24" x14ac:dyDescent="0.2">
      <c r="A63917" t="s">
        <v>2348</v>
      </c>
      <c r="B63917" s="14">
        <v>44120</v>
      </c>
      <c r="C63917">
        <v>1</v>
      </c>
      <c r="D63917">
        <v>7</v>
      </c>
      <c r="E63917">
        <v>1</v>
      </c>
      <c r="F63917">
        <v>6</v>
      </c>
      <c r="G63917">
        <v>35</v>
      </c>
      <c r="H63917">
        <v>26</v>
      </c>
      <c r="I63917">
        <v>6</v>
      </c>
      <c r="J63917">
        <v>42326</v>
      </c>
      <c r="K63917" t="s">
        <v>1301</v>
      </c>
      <c r="L63917">
        <v>28509</v>
      </c>
      <c r="M63917" t="s">
        <v>1301</v>
      </c>
      <c r="N63917" t="s">
        <v>2346</v>
      </c>
      <c r="O63917">
        <v>2.1045985478270022</v>
      </c>
      <c r="P63917">
        <v>0.74412473532481294</v>
      </c>
      <c r="Q63917">
        <v>0.2857142857142857</v>
      </c>
      <c r="R63917">
        <v>-2.5055259369907361</v>
      </c>
      <c r="S63917">
        <v>0.23076923076923081</v>
      </c>
      <c r="T63917">
        <v>2.884615384615385</v>
      </c>
      <c r="U63917">
        <v>0</v>
      </c>
      <c r="V63917">
        <v>3.1232141829494608</v>
      </c>
      <c r="W63917">
        <v>3.1232141829494608</v>
      </c>
      <c r="X63917">
        <v>2.8628312863606982</v>
      </c>
    </row>
    <row r="63918" spans="1:24" x14ac:dyDescent="0.2">
      <c r="A63918" t="s">
        <v>2348</v>
      </c>
      <c r="B63918" s="14">
        <v>44120</v>
      </c>
      <c r="C63918">
        <v>0</v>
      </c>
      <c r="D63918">
        <v>0</v>
      </c>
      <c r="E63918">
        <v>0</v>
      </c>
      <c r="F63918">
        <v>1</v>
      </c>
      <c r="G63918">
        <v>0</v>
      </c>
      <c r="H63918">
        <v>2</v>
      </c>
      <c r="I63918">
        <v>1</v>
      </c>
      <c r="J63918">
        <v>5412</v>
      </c>
      <c r="K63918" t="s">
        <v>1299</v>
      </c>
      <c r="L63918">
        <v>8226</v>
      </c>
      <c r="M63918" t="s">
        <v>1299</v>
      </c>
      <c r="N63918" t="s">
        <v>2346</v>
      </c>
      <c r="O63918">
        <v>1.2156576707999029</v>
      </c>
      <c r="P63918">
        <v>0.19528522318581329</v>
      </c>
      <c r="Q63918">
        <v>1</v>
      </c>
      <c r="R63918">
        <v>0</v>
      </c>
      <c r="S63918">
        <v>0.5</v>
      </c>
      <c r="T63918">
        <v>6.25</v>
      </c>
      <c r="U63918">
        <v>0</v>
      </c>
      <c r="V63918">
        <v>8.4452852231858131</v>
      </c>
      <c r="W63918">
        <v>4.4000000000000004</v>
      </c>
      <c r="X63918">
        <v>2.4463061373345831</v>
      </c>
    </row>
    <row r="63919" spans="1:24" x14ac:dyDescent="0.2">
      <c r="A63919" t="s">
        <v>2348</v>
      </c>
      <c r="B63919" s="14">
        <v>44120</v>
      </c>
      <c r="C63919">
        <v>1</v>
      </c>
      <c r="D63919">
        <v>2</v>
      </c>
      <c r="E63919">
        <v>1</v>
      </c>
      <c r="F63919">
        <v>16</v>
      </c>
      <c r="G63919">
        <v>54</v>
      </c>
      <c r="H63919">
        <v>76</v>
      </c>
      <c r="I63919">
        <v>16</v>
      </c>
      <c r="J63919">
        <v>6744</v>
      </c>
      <c r="K63919" t="s">
        <v>1283</v>
      </c>
      <c r="L63919">
        <v>9315</v>
      </c>
      <c r="M63919" t="s">
        <v>1283</v>
      </c>
      <c r="N63919" t="s">
        <v>2346</v>
      </c>
      <c r="O63919">
        <v>17.17659688674182</v>
      </c>
      <c r="P63919">
        <v>2.843547811180275</v>
      </c>
      <c r="Q63919">
        <v>0.29629629629629628</v>
      </c>
      <c r="R63919">
        <v>-2.4327906486489859</v>
      </c>
      <c r="S63919">
        <v>0.2105263157894737</v>
      </c>
      <c r="T63919">
        <v>2.6315789473684208</v>
      </c>
      <c r="U63919">
        <v>0</v>
      </c>
      <c r="V63919">
        <v>5.0423361098997086</v>
      </c>
      <c r="W63919">
        <v>5.0423361098997086</v>
      </c>
      <c r="X63919">
        <v>5.0101373372953626</v>
      </c>
    </row>
    <row r="63920" spans="1:24" x14ac:dyDescent="0.2">
      <c r="A63920" t="s">
        <v>2348</v>
      </c>
      <c r="B63920" s="14">
        <v>44120</v>
      </c>
      <c r="C63920">
        <v>1</v>
      </c>
      <c r="D63920">
        <v>2</v>
      </c>
      <c r="E63920">
        <v>1</v>
      </c>
      <c r="F63920">
        <v>4</v>
      </c>
      <c r="G63920">
        <v>6</v>
      </c>
      <c r="H63920">
        <v>8</v>
      </c>
      <c r="I63920">
        <v>4</v>
      </c>
      <c r="J63920">
        <v>10704</v>
      </c>
      <c r="K63920" t="s">
        <v>1306</v>
      </c>
      <c r="L63920">
        <v>13185</v>
      </c>
      <c r="M63920" t="s">
        <v>1306</v>
      </c>
      <c r="N63920" t="s">
        <v>2346</v>
      </c>
      <c r="O63920">
        <v>3.0337504740235119</v>
      </c>
      <c r="P63920">
        <v>1.109799634308686</v>
      </c>
      <c r="Q63920">
        <v>1</v>
      </c>
      <c r="R63920">
        <v>0</v>
      </c>
      <c r="S63920">
        <v>0.5</v>
      </c>
      <c r="T63920">
        <v>6.25</v>
      </c>
      <c r="U63920">
        <v>0</v>
      </c>
      <c r="V63920">
        <v>9.3597996343086862</v>
      </c>
      <c r="W63920">
        <v>4.4000000000000004</v>
      </c>
      <c r="X63920">
        <v>2.6346952705997069</v>
      </c>
    </row>
    <row r="63921" spans="1:24" x14ac:dyDescent="0.2">
      <c r="A63921" t="s">
        <v>2348</v>
      </c>
      <c r="B63921" s="14">
        <v>44120</v>
      </c>
      <c r="C63921">
        <v>2</v>
      </c>
      <c r="D63921">
        <v>2</v>
      </c>
      <c r="E63921">
        <v>2</v>
      </c>
      <c r="F63921">
        <v>15</v>
      </c>
      <c r="G63921">
        <v>20</v>
      </c>
      <c r="H63921">
        <v>36</v>
      </c>
      <c r="I63921">
        <v>15</v>
      </c>
      <c r="J63921">
        <v>16857</v>
      </c>
      <c r="K63921" t="s">
        <v>1300</v>
      </c>
      <c r="L63921">
        <v>13199</v>
      </c>
      <c r="M63921" t="s">
        <v>1300</v>
      </c>
      <c r="N63921" t="s">
        <v>2346</v>
      </c>
      <c r="O63921">
        <v>11.364497310402299</v>
      </c>
      <c r="P63921">
        <v>2.4304942249494381</v>
      </c>
      <c r="Q63921">
        <v>0.75</v>
      </c>
      <c r="R63921">
        <v>-0.5753641449035618</v>
      </c>
      <c r="S63921">
        <v>0.41666666666666669</v>
      </c>
      <c r="T63921">
        <v>5.2083333333333339</v>
      </c>
      <c r="U63921">
        <v>0</v>
      </c>
      <c r="V63921">
        <v>9.0634634133792105</v>
      </c>
      <c r="W63921">
        <v>7.4</v>
      </c>
      <c r="X63921">
        <v>2.8968081997553918</v>
      </c>
    </row>
    <row r="63922" spans="1:24" x14ac:dyDescent="0.2">
      <c r="A63922" t="s">
        <v>2348</v>
      </c>
      <c r="B63922" s="14">
        <v>44120</v>
      </c>
      <c r="C63922">
        <v>8</v>
      </c>
      <c r="D63922">
        <v>21</v>
      </c>
      <c r="E63922">
        <v>8</v>
      </c>
      <c r="F63922">
        <v>37</v>
      </c>
      <c r="G63922">
        <v>51</v>
      </c>
      <c r="H63922">
        <v>162</v>
      </c>
      <c r="I63922">
        <v>37</v>
      </c>
      <c r="J63922">
        <v>24408</v>
      </c>
      <c r="K63922" t="s">
        <v>1279</v>
      </c>
      <c r="L63922">
        <v>37943</v>
      </c>
      <c r="M63922" t="s">
        <v>1279</v>
      </c>
      <c r="N63922" t="s">
        <v>2346</v>
      </c>
      <c r="O63922">
        <v>9.751469309226998</v>
      </c>
      <c r="P63922">
        <v>2.277417972038152</v>
      </c>
      <c r="Q63922">
        <v>0.72549019607843135</v>
      </c>
      <c r="R63922">
        <v>-0.64181544016020275</v>
      </c>
      <c r="S63922">
        <v>0.22839506172839499</v>
      </c>
      <c r="T63922">
        <v>2.8549382716049378</v>
      </c>
      <c r="U63922">
        <v>0</v>
      </c>
      <c r="V63922">
        <v>6.4905408034828866</v>
      </c>
      <c r="W63922">
        <v>6.4905408034828866</v>
      </c>
      <c r="X63922">
        <v>3.0648024443136719</v>
      </c>
    </row>
    <row r="63923" spans="1:24" x14ac:dyDescent="0.2">
      <c r="A63923" t="s">
        <v>2348</v>
      </c>
      <c r="B63923" s="14">
        <v>44120</v>
      </c>
      <c r="C63923">
        <v>3</v>
      </c>
      <c r="D63923">
        <v>16</v>
      </c>
      <c r="E63923">
        <v>3</v>
      </c>
      <c r="F63923">
        <v>21</v>
      </c>
      <c r="G63923">
        <v>35</v>
      </c>
      <c r="H63923">
        <v>91</v>
      </c>
      <c r="I63923">
        <v>21</v>
      </c>
      <c r="J63923">
        <v>21516</v>
      </c>
      <c r="K63923" t="s">
        <v>1296</v>
      </c>
      <c r="L63923">
        <v>37595</v>
      </c>
      <c r="M63923" t="s">
        <v>1296</v>
      </c>
      <c r="N63923" t="s">
        <v>2346</v>
      </c>
      <c r="O63923">
        <v>5.5858491820720841</v>
      </c>
      <c r="P63923">
        <v>1.720236467887478</v>
      </c>
      <c r="Q63923">
        <v>0.6</v>
      </c>
      <c r="R63923">
        <v>-1.021651247531981</v>
      </c>
      <c r="S63923">
        <v>0.23076923076923081</v>
      </c>
      <c r="T63923">
        <v>2.884615384615385</v>
      </c>
      <c r="U63923">
        <v>0</v>
      </c>
      <c r="V63923">
        <v>5.583200604970882</v>
      </c>
      <c r="W63923">
        <v>5.583200604970882</v>
      </c>
      <c r="X63923">
        <v>3.1316611251496211</v>
      </c>
    </row>
    <row r="63924" spans="1:24" x14ac:dyDescent="0.2">
      <c r="A63924" t="s">
        <v>2348</v>
      </c>
      <c r="B63924" s="14">
        <v>44120</v>
      </c>
      <c r="C63924">
        <v>0</v>
      </c>
      <c r="D63924">
        <v>0</v>
      </c>
      <c r="E63924">
        <v>0</v>
      </c>
      <c r="F63924">
        <v>2</v>
      </c>
      <c r="G63924">
        <v>3</v>
      </c>
      <c r="H63924">
        <v>5</v>
      </c>
      <c r="I63924">
        <v>2</v>
      </c>
      <c r="J63924">
        <v>72500</v>
      </c>
      <c r="K63924" t="s">
        <v>1319</v>
      </c>
      <c r="L63924">
        <v>5671</v>
      </c>
      <c r="M63924" t="s">
        <v>1319</v>
      </c>
      <c r="N63924" t="s">
        <v>2346</v>
      </c>
      <c r="O63924">
        <v>3.5267148651031559</v>
      </c>
      <c r="P63924">
        <v>1.2603668045220999</v>
      </c>
      <c r="Q63924">
        <v>1</v>
      </c>
      <c r="R63924">
        <v>0</v>
      </c>
      <c r="S63924">
        <v>0.4</v>
      </c>
      <c r="T63924">
        <v>5</v>
      </c>
      <c r="U63924">
        <v>0</v>
      </c>
      <c r="V63924">
        <v>8.2603668045220999</v>
      </c>
      <c r="W63924">
        <v>4.4000000000000004</v>
      </c>
      <c r="X63924">
        <v>2.361236365468423</v>
      </c>
    </row>
    <row r="63925" spans="1:24" x14ac:dyDescent="0.2">
      <c r="A63925" t="s">
        <v>2348</v>
      </c>
      <c r="B63925" s="14">
        <v>44120</v>
      </c>
      <c r="C63925">
        <v>0</v>
      </c>
      <c r="D63925">
        <v>0</v>
      </c>
      <c r="E63925">
        <v>0</v>
      </c>
      <c r="F63925">
        <v>0</v>
      </c>
      <c r="G63925">
        <v>3</v>
      </c>
      <c r="H63925">
        <v>0</v>
      </c>
      <c r="I63925">
        <v>0</v>
      </c>
      <c r="J63925">
        <v>15892</v>
      </c>
      <c r="K63925" t="s">
        <v>1326</v>
      </c>
      <c r="L63925">
        <v>6699</v>
      </c>
      <c r="M63925" t="s">
        <v>1326</v>
      </c>
      <c r="N63925" t="s">
        <v>2346</v>
      </c>
      <c r="O63925">
        <v>0</v>
      </c>
      <c r="P63925">
        <v>0</v>
      </c>
      <c r="Q63925">
        <v>1</v>
      </c>
      <c r="R63925">
        <v>0</v>
      </c>
      <c r="S63925">
        <v>0</v>
      </c>
      <c r="T63925">
        <v>0</v>
      </c>
      <c r="U63925">
        <v>0</v>
      </c>
      <c r="V63925">
        <v>2</v>
      </c>
      <c r="W63925">
        <v>2</v>
      </c>
      <c r="X63925">
        <v>2.2150086366835131</v>
      </c>
    </row>
    <row r="63926" spans="1:24" x14ac:dyDescent="0.2">
      <c r="A63926" t="s">
        <v>2348</v>
      </c>
      <c r="B63926" s="14">
        <v>44120</v>
      </c>
      <c r="C63926">
        <v>8</v>
      </c>
      <c r="D63926">
        <v>54</v>
      </c>
      <c r="E63926">
        <v>8</v>
      </c>
      <c r="F63926">
        <v>42</v>
      </c>
      <c r="G63926">
        <v>61</v>
      </c>
      <c r="H63926">
        <v>314</v>
      </c>
      <c r="I63926">
        <v>42</v>
      </c>
      <c r="J63926">
        <v>6370</v>
      </c>
      <c r="K63926" t="s">
        <v>1280</v>
      </c>
      <c r="L63926">
        <v>15093</v>
      </c>
      <c r="M63926" t="s">
        <v>1280</v>
      </c>
      <c r="N63926" t="s">
        <v>2346</v>
      </c>
      <c r="O63926">
        <v>27.827469687934801</v>
      </c>
      <c r="P63926">
        <v>3.3260236511001229</v>
      </c>
      <c r="Q63926">
        <v>0.68852459016393441</v>
      </c>
      <c r="R63926">
        <v>-0.74640849177988589</v>
      </c>
      <c r="S63926">
        <v>0.13375796178343949</v>
      </c>
      <c r="T63926">
        <v>1.671974522292994</v>
      </c>
      <c r="U63926">
        <v>0</v>
      </c>
      <c r="V63926">
        <v>6.2515896816132308</v>
      </c>
      <c r="W63926">
        <v>6.2515896816132308</v>
      </c>
      <c r="X63926">
        <v>4.3530552451662929</v>
      </c>
    </row>
    <row r="63927" spans="1:24" x14ac:dyDescent="0.2">
      <c r="A63927" t="s">
        <v>2348</v>
      </c>
      <c r="B63927" s="14">
        <v>44120</v>
      </c>
      <c r="C63927">
        <v>0</v>
      </c>
      <c r="D63927">
        <v>0</v>
      </c>
      <c r="E63927">
        <v>0</v>
      </c>
      <c r="F63927">
        <v>11</v>
      </c>
      <c r="G63927">
        <v>32</v>
      </c>
      <c r="H63927">
        <v>100</v>
      </c>
      <c r="I63927">
        <v>10</v>
      </c>
      <c r="J63927">
        <v>16642</v>
      </c>
      <c r="K63927" t="s">
        <v>1291</v>
      </c>
      <c r="L63927">
        <v>10339</v>
      </c>
      <c r="M63927" t="s">
        <v>1291</v>
      </c>
      <c r="N63927" t="s">
        <v>2346</v>
      </c>
      <c r="O63927">
        <v>10.6393268207757</v>
      </c>
      <c r="P63927">
        <v>2.3645572131878598</v>
      </c>
      <c r="Q63927">
        <v>0.34375</v>
      </c>
      <c r="R63927">
        <v>-2.1356812600027122</v>
      </c>
      <c r="S63927">
        <v>0.1</v>
      </c>
      <c r="T63927">
        <v>1.25</v>
      </c>
      <c r="U63927">
        <v>0</v>
      </c>
      <c r="V63927">
        <v>3.4788759531851481</v>
      </c>
      <c r="W63927">
        <v>3.4788759531851481</v>
      </c>
      <c r="X63927">
        <v>3.3891658491426351</v>
      </c>
    </row>
    <row r="63928" spans="1:24" x14ac:dyDescent="0.2">
      <c r="A63928" t="s">
        <v>2348</v>
      </c>
      <c r="B63928" s="14">
        <v>44120</v>
      </c>
      <c r="C63928">
        <v>3</v>
      </c>
      <c r="D63928">
        <v>37</v>
      </c>
      <c r="E63928">
        <v>3</v>
      </c>
      <c r="F63928">
        <v>29</v>
      </c>
      <c r="G63928">
        <v>61</v>
      </c>
      <c r="H63928">
        <v>194</v>
      </c>
      <c r="I63928">
        <v>29</v>
      </c>
      <c r="J63928">
        <v>103531</v>
      </c>
      <c r="K63928" t="s">
        <v>1286</v>
      </c>
      <c r="L63928">
        <v>45684</v>
      </c>
      <c r="M63928" t="s">
        <v>1286</v>
      </c>
      <c r="N63928" t="s">
        <v>2346</v>
      </c>
      <c r="O63928">
        <v>6.347955520532353</v>
      </c>
      <c r="P63928">
        <v>1.8481327957921589</v>
      </c>
      <c r="Q63928">
        <v>0.47540983606557369</v>
      </c>
      <c r="R63928">
        <v>-1.4871560683736751</v>
      </c>
      <c r="S63928">
        <v>0.1494845360824742</v>
      </c>
      <c r="T63928">
        <v>1.8685567010309281</v>
      </c>
      <c r="U63928">
        <v>0</v>
      </c>
      <c r="V63928">
        <v>4.2295334284494128</v>
      </c>
      <c r="W63928">
        <v>4.2295334284494128</v>
      </c>
      <c r="X63928">
        <v>3.545545068477729</v>
      </c>
    </row>
    <row r="63929" spans="1:24" x14ac:dyDescent="0.2">
      <c r="A63929" t="s">
        <v>2348</v>
      </c>
      <c r="B63929" s="14">
        <v>44120</v>
      </c>
      <c r="C63929">
        <v>0</v>
      </c>
      <c r="D63929">
        <v>0</v>
      </c>
      <c r="E63929">
        <v>0</v>
      </c>
      <c r="F63929">
        <v>0</v>
      </c>
      <c r="G63929">
        <v>0</v>
      </c>
      <c r="H63929">
        <v>0</v>
      </c>
      <c r="I63929">
        <v>0</v>
      </c>
      <c r="J63929">
        <v>6185</v>
      </c>
      <c r="K63929" t="s">
        <v>1325</v>
      </c>
      <c r="L63929">
        <v>7689</v>
      </c>
      <c r="M63929" t="s">
        <v>1325</v>
      </c>
      <c r="N63929" t="s">
        <v>2346</v>
      </c>
      <c r="O63929">
        <v>0</v>
      </c>
      <c r="P63929">
        <v>0</v>
      </c>
      <c r="Q63929">
        <v>1</v>
      </c>
      <c r="R63929">
        <v>0</v>
      </c>
      <c r="S63929">
        <v>0</v>
      </c>
      <c r="T63929">
        <v>0</v>
      </c>
      <c r="U63929">
        <v>0</v>
      </c>
      <c r="V63929">
        <v>2</v>
      </c>
      <c r="W63929">
        <v>2</v>
      </c>
      <c r="X63929">
        <v>2</v>
      </c>
    </row>
    <row r="63930" spans="1:24" x14ac:dyDescent="0.2">
      <c r="A63930" t="s">
        <v>2348</v>
      </c>
      <c r="B63930" s="14">
        <v>44120</v>
      </c>
      <c r="C63930">
        <v>1</v>
      </c>
      <c r="D63930">
        <v>9</v>
      </c>
      <c r="E63930">
        <v>0</v>
      </c>
      <c r="F63930">
        <v>11</v>
      </c>
      <c r="G63930">
        <v>60</v>
      </c>
      <c r="H63930">
        <v>40</v>
      </c>
      <c r="I63930">
        <v>9</v>
      </c>
      <c r="J63930">
        <v>10778</v>
      </c>
      <c r="K63930" t="s">
        <v>660</v>
      </c>
      <c r="L63930">
        <v>10976</v>
      </c>
      <c r="M63930" t="s">
        <v>660</v>
      </c>
      <c r="N63930" t="s">
        <v>2346</v>
      </c>
      <c r="O63930">
        <v>10.02186588921283</v>
      </c>
      <c r="P63930">
        <v>2.3047692948088869</v>
      </c>
      <c r="Q63930">
        <v>0.18333333333333329</v>
      </c>
      <c r="R63930">
        <v>-3.3928985788474599</v>
      </c>
      <c r="S63930">
        <v>0.22500000000000001</v>
      </c>
      <c r="T63930">
        <v>2.8125</v>
      </c>
      <c r="U63930">
        <v>0</v>
      </c>
      <c r="V63930">
        <v>3.724370715961427</v>
      </c>
      <c r="W63930">
        <v>3.724370715961427</v>
      </c>
      <c r="X63930">
        <v>4.0344887698670719</v>
      </c>
    </row>
    <row r="63931" spans="1:24" x14ac:dyDescent="0.2">
      <c r="A63931" t="s">
        <v>2348</v>
      </c>
      <c r="B63931" s="14">
        <v>44120</v>
      </c>
      <c r="C63931">
        <v>0</v>
      </c>
      <c r="D63931">
        <v>0</v>
      </c>
      <c r="E63931">
        <v>0</v>
      </c>
      <c r="F63931">
        <v>1</v>
      </c>
      <c r="G63931">
        <v>8</v>
      </c>
      <c r="H63931">
        <v>1</v>
      </c>
      <c r="I63931">
        <v>1</v>
      </c>
      <c r="J63931">
        <v>7788</v>
      </c>
      <c r="K63931" t="s">
        <v>1321</v>
      </c>
      <c r="L63931">
        <v>1251</v>
      </c>
      <c r="M63931" t="s">
        <v>1321</v>
      </c>
      <c r="N63931" t="s">
        <v>2346</v>
      </c>
      <c r="O63931">
        <v>7.9936051159072754</v>
      </c>
      <c r="P63931">
        <v>2.0786418615092721</v>
      </c>
      <c r="Q63931">
        <v>1</v>
      </c>
      <c r="R63931">
        <v>0</v>
      </c>
      <c r="S63931">
        <v>1</v>
      </c>
      <c r="T63931">
        <v>12.5</v>
      </c>
      <c r="U63931">
        <v>0</v>
      </c>
      <c r="V63931">
        <v>16.578641861509269</v>
      </c>
      <c r="W63931">
        <v>4.4000000000000004</v>
      </c>
      <c r="X63931">
        <v>3.3200411099691669</v>
      </c>
    </row>
    <row r="63932" spans="1:24" x14ac:dyDescent="0.2">
      <c r="A63932" t="s">
        <v>2348</v>
      </c>
      <c r="B63932" s="14">
        <v>44121</v>
      </c>
      <c r="C63932">
        <v>0</v>
      </c>
      <c r="D63932">
        <v>0</v>
      </c>
      <c r="E63932">
        <v>0</v>
      </c>
      <c r="F63932">
        <v>0</v>
      </c>
      <c r="G63932">
        <v>0</v>
      </c>
      <c r="H63932">
        <v>0</v>
      </c>
      <c r="I63932">
        <v>0</v>
      </c>
      <c r="J63932">
        <v>9482</v>
      </c>
      <c r="K63932" t="s">
        <v>1324</v>
      </c>
      <c r="L63932">
        <v>12568</v>
      </c>
      <c r="M63932" t="s">
        <v>1324</v>
      </c>
      <c r="N63932" t="s">
        <v>2346</v>
      </c>
      <c r="O63932">
        <v>0</v>
      </c>
      <c r="P63932">
        <v>0</v>
      </c>
      <c r="Q63932">
        <v>1</v>
      </c>
      <c r="R63932">
        <v>0</v>
      </c>
      <c r="S63932">
        <v>0</v>
      </c>
      <c r="T63932">
        <v>0</v>
      </c>
      <c r="U63932">
        <v>0</v>
      </c>
      <c r="V63932">
        <v>2</v>
      </c>
      <c r="W63932">
        <v>2</v>
      </c>
      <c r="X63932">
        <v>2</v>
      </c>
    </row>
    <row r="63933" spans="1:24" x14ac:dyDescent="0.2">
      <c r="A63933" t="s">
        <v>2348</v>
      </c>
      <c r="B63933" s="14">
        <v>44121</v>
      </c>
      <c r="C63933">
        <v>1</v>
      </c>
      <c r="D63933">
        <v>4</v>
      </c>
      <c r="E63933">
        <v>1</v>
      </c>
      <c r="F63933">
        <v>12</v>
      </c>
      <c r="G63933">
        <v>2</v>
      </c>
      <c r="H63933">
        <v>29</v>
      </c>
      <c r="I63933">
        <v>11</v>
      </c>
      <c r="J63933">
        <v>3057</v>
      </c>
      <c r="K63933" t="s">
        <v>1289</v>
      </c>
      <c r="L63933">
        <v>8267</v>
      </c>
      <c r="M63933" t="s">
        <v>1289</v>
      </c>
      <c r="N63933" t="s">
        <v>2346</v>
      </c>
      <c r="O63933">
        <v>14.51554372807548</v>
      </c>
      <c r="P63933">
        <v>2.675220056511507</v>
      </c>
      <c r="Q63933">
        <v>1.2</v>
      </c>
      <c r="R63933">
        <v>0.36464311358790918</v>
      </c>
      <c r="S63933">
        <v>0.37931034482758619</v>
      </c>
      <c r="T63933">
        <v>4.7413793103448274</v>
      </c>
      <c r="U63933">
        <v>0</v>
      </c>
      <c r="V63933">
        <v>9.781242480444245</v>
      </c>
      <c r="W63933">
        <v>7.4</v>
      </c>
      <c r="X63933">
        <v>3.9768926368176372</v>
      </c>
    </row>
    <row r="63934" spans="1:24" x14ac:dyDescent="0.2">
      <c r="A63934" t="s">
        <v>2348</v>
      </c>
      <c r="B63934" s="14">
        <v>44121</v>
      </c>
      <c r="C63934">
        <v>0</v>
      </c>
      <c r="D63934">
        <v>0</v>
      </c>
      <c r="E63934">
        <v>0</v>
      </c>
      <c r="F63934">
        <v>3</v>
      </c>
      <c r="G63934">
        <v>0</v>
      </c>
      <c r="H63934">
        <v>6</v>
      </c>
      <c r="I63934">
        <v>3</v>
      </c>
      <c r="J63934">
        <v>1812</v>
      </c>
      <c r="K63934" t="s">
        <v>1298</v>
      </c>
      <c r="L63934">
        <v>2078</v>
      </c>
      <c r="M63934" t="s">
        <v>1298</v>
      </c>
      <c r="N63934" t="s">
        <v>2346</v>
      </c>
      <c r="O63934">
        <v>14.436958614051971</v>
      </c>
      <c r="P63934">
        <v>2.66979148898512</v>
      </c>
      <c r="Q63934">
        <v>1</v>
      </c>
      <c r="R63934">
        <v>0</v>
      </c>
      <c r="S63934">
        <v>0.5</v>
      </c>
      <c r="T63934">
        <v>6.25</v>
      </c>
      <c r="U63934">
        <v>0</v>
      </c>
      <c r="V63934">
        <v>10.919791488985121</v>
      </c>
      <c r="W63934">
        <v>4.4000000000000004</v>
      </c>
      <c r="X63934">
        <v>2.7045235803657359</v>
      </c>
    </row>
    <row r="63935" spans="1:24" x14ac:dyDescent="0.2">
      <c r="A63935" t="s">
        <v>2348</v>
      </c>
      <c r="B63935" s="14">
        <v>44121</v>
      </c>
      <c r="C63935">
        <v>0</v>
      </c>
      <c r="D63935">
        <v>0</v>
      </c>
      <c r="E63935">
        <v>0</v>
      </c>
      <c r="F63935">
        <v>5</v>
      </c>
      <c r="G63935">
        <v>14</v>
      </c>
      <c r="H63935">
        <v>28</v>
      </c>
      <c r="I63935">
        <v>5</v>
      </c>
      <c r="J63935">
        <v>29515</v>
      </c>
      <c r="K63935" t="s">
        <v>1312</v>
      </c>
      <c r="L63935">
        <v>13955</v>
      </c>
      <c r="M63935" t="s">
        <v>1312</v>
      </c>
      <c r="N63935" t="s">
        <v>2346</v>
      </c>
      <c r="O63935">
        <v>3.582945180938732</v>
      </c>
      <c r="P63935">
        <v>1.276185138439861</v>
      </c>
      <c r="Q63935">
        <v>0.7142857142857143</v>
      </c>
      <c r="R63935">
        <v>-0.67294447324242579</v>
      </c>
      <c r="S63935">
        <v>0.1785714285714286</v>
      </c>
      <c r="T63935">
        <v>2.2321428571428572</v>
      </c>
      <c r="U63935">
        <v>0</v>
      </c>
      <c r="V63935">
        <v>4.8353835223402921</v>
      </c>
      <c r="W63935">
        <v>4.4000000000000004</v>
      </c>
      <c r="X63935">
        <v>2.7022244971080509</v>
      </c>
    </row>
    <row r="63936" spans="1:24" x14ac:dyDescent="0.2">
      <c r="A63936" t="s">
        <v>2348</v>
      </c>
      <c r="B63936" s="14">
        <v>44121</v>
      </c>
      <c r="C63936">
        <v>2</v>
      </c>
      <c r="D63936">
        <v>5</v>
      </c>
      <c r="E63936">
        <v>2</v>
      </c>
      <c r="F63936">
        <v>19</v>
      </c>
      <c r="G63936">
        <v>45</v>
      </c>
      <c r="H63936">
        <v>55</v>
      </c>
      <c r="I63936">
        <v>19</v>
      </c>
      <c r="J63936">
        <v>20576</v>
      </c>
      <c r="K63936" t="s">
        <v>444</v>
      </c>
      <c r="L63936">
        <v>21335</v>
      </c>
      <c r="M63936" t="s">
        <v>444</v>
      </c>
      <c r="N63936" t="s">
        <v>2346</v>
      </c>
      <c r="O63936">
        <v>8.9055542535739391</v>
      </c>
      <c r="P63936">
        <v>2.1866751555205228</v>
      </c>
      <c r="Q63936">
        <v>0.42222222222222222</v>
      </c>
      <c r="R63936">
        <v>-1.7244470212077589</v>
      </c>
      <c r="S63936">
        <v>0.34545454545454551</v>
      </c>
      <c r="T63936">
        <v>4.3181818181818183</v>
      </c>
      <c r="U63936">
        <v>0</v>
      </c>
      <c r="V63936">
        <v>6.7804099524945816</v>
      </c>
      <c r="W63936">
        <v>6.7804099524945816</v>
      </c>
      <c r="X63936">
        <v>3.2183852831245381</v>
      </c>
    </row>
    <row r="63937" spans="1:24" x14ac:dyDescent="0.2">
      <c r="A63937" t="s">
        <v>2348</v>
      </c>
      <c r="B63937" s="14">
        <v>44121</v>
      </c>
      <c r="C63937">
        <v>0</v>
      </c>
      <c r="D63937">
        <v>0</v>
      </c>
      <c r="E63937">
        <v>0</v>
      </c>
      <c r="F63937">
        <v>6</v>
      </c>
      <c r="G63937">
        <v>17</v>
      </c>
      <c r="H63937">
        <v>42</v>
      </c>
      <c r="I63937">
        <v>6</v>
      </c>
      <c r="J63937">
        <v>2036</v>
      </c>
      <c r="K63937" t="s">
        <v>1295</v>
      </c>
      <c r="L63937">
        <v>8389</v>
      </c>
      <c r="M63937" t="s">
        <v>1295</v>
      </c>
      <c r="N63937" t="s">
        <v>2346</v>
      </c>
      <c r="O63937">
        <v>7.1522231493622597</v>
      </c>
      <c r="P63937">
        <v>1.9674232383579431</v>
      </c>
      <c r="Q63937">
        <v>0.58823529411764708</v>
      </c>
      <c r="R63937">
        <v>-1.061256502124341</v>
      </c>
      <c r="S63937">
        <v>0.14285714285714279</v>
      </c>
      <c r="T63937">
        <v>1.785714285714286</v>
      </c>
      <c r="U63937">
        <v>0</v>
      </c>
      <c r="V63937">
        <v>4.6918810219478866</v>
      </c>
      <c r="W63937">
        <v>4.6918810219478866</v>
      </c>
      <c r="X63937">
        <v>4.0297907123273671</v>
      </c>
    </row>
    <row r="63938" spans="1:24" x14ac:dyDescent="0.2">
      <c r="A63938" t="s">
        <v>2348</v>
      </c>
      <c r="B63938" s="14">
        <v>44121</v>
      </c>
      <c r="C63938">
        <v>0</v>
      </c>
      <c r="D63938">
        <v>0</v>
      </c>
      <c r="E63938">
        <v>0</v>
      </c>
      <c r="F63938">
        <v>4</v>
      </c>
      <c r="G63938">
        <v>5</v>
      </c>
      <c r="H63938">
        <v>11</v>
      </c>
      <c r="I63938">
        <v>4</v>
      </c>
      <c r="J63938">
        <v>15042</v>
      </c>
      <c r="K63938" t="s">
        <v>1315</v>
      </c>
      <c r="L63938">
        <v>10140</v>
      </c>
      <c r="M63938" t="s">
        <v>1315</v>
      </c>
      <c r="N63938" t="s">
        <v>2346</v>
      </c>
      <c r="O63938">
        <v>3.944773175542406</v>
      </c>
      <c r="P63938">
        <v>1.372391455950899</v>
      </c>
      <c r="Q63938">
        <v>1</v>
      </c>
      <c r="R63938">
        <v>0</v>
      </c>
      <c r="S63938">
        <v>0.36363636363636359</v>
      </c>
      <c r="T63938">
        <v>4.5454545454545459</v>
      </c>
      <c r="U63938">
        <v>0</v>
      </c>
      <c r="V63938">
        <v>7.9178460014054446</v>
      </c>
      <c r="W63938">
        <v>4.4000000000000004</v>
      </c>
      <c r="X63938">
        <v>2.5135418427726122</v>
      </c>
    </row>
    <row r="63939" spans="1:24" x14ac:dyDescent="0.2">
      <c r="A63939" t="s">
        <v>2348</v>
      </c>
      <c r="B63939" s="14">
        <v>44121</v>
      </c>
      <c r="C63939">
        <v>0</v>
      </c>
      <c r="D63939">
        <v>0</v>
      </c>
      <c r="E63939">
        <v>0</v>
      </c>
      <c r="F63939">
        <v>4</v>
      </c>
      <c r="G63939">
        <v>8</v>
      </c>
      <c r="H63939">
        <v>9</v>
      </c>
      <c r="I63939">
        <v>4</v>
      </c>
      <c r="J63939">
        <v>3761</v>
      </c>
      <c r="K63939" t="s">
        <v>1297</v>
      </c>
      <c r="L63939">
        <v>7394</v>
      </c>
      <c r="M63939" t="s">
        <v>1297</v>
      </c>
      <c r="N63939" t="s">
        <v>2346</v>
      </c>
      <c r="O63939">
        <v>5.4097917230186638</v>
      </c>
      <c r="P63939">
        <v>1.688210593599496</v>
      </c>
      <c r="Q63939">
        <v>1</v>
      </c>
      <c r="R63939">
        <v>0</v>
      </c>
      <c r="S63939">
        <v>0.44444444444444442</v>
      </c>
      <c r="T63939">
        <v>5.5555555555555554</v>
      </c>
      <c r="U63939">
        <v>0</v>
      </c>
      <c r="V63939">
        <v>9.2437661491550518</v>
      </c>
      <c r="W63939">
        <v>4.4000000000000004</v>
      </c>
      <c r="X63939">
        <v>3.5364581320761999</v>
      </c>
    </row>
    <row r="63940" spans="1:24" x14ac:dyDescent="0.2">
      <c r="A63940" t="s">
        <v>2348</v>
      </c>
      <c r="B63940" s="14">
        <v>44121</v>
      </c>
      <c r="C63940">
        <v>0</v>
      </c>
      <c r="D63940">
        <v>0</v>
      </c>
      <c r="E63940">
        <v>0</v>
      </c>
      <c r="F63940">
        <v>1</v>
      </c>
      <c r="G63940">
        <v>7</v>
      </c>
      <c r="H63940">
        <v>3</v>
      </c>
      <c r="I63940">
        <v>1</v>
      </c>
      <c r="J63940">
        <v>5335</v>
      </c>
      <c r="K63940" t="s">
        <v>1309</v>
      </c>
      <c r="L63940">
        <v>4675</v>
      </c>
      <c r="M63940" t="s">
        <v>1309</v>
      </c>
      <c r="N63940" t="s">
        <v>2346</v>
      </c>
      <c r="O63940">
        <v>2.1390374331550799</v>
      </c>
      <c r="P63940">
        <v>0.76035593025339543</v>
      </c>
      <c r="Q63940">
        <v>1</v>
      </c>
      <c r="R63940">
        <v>0</v>
      </c>
      <c r="S63940">
        <v>0.33333333333333331</v>
      </c>
      <c r="T63940">
        <v>4.1666666666666661</v>
      </c>
      <c r="U63940">
        <v>0</v>
      </c>
      <c r="V63940">
        <v>6.9270225969200618</v>
      </c>
      <c r="W63940">
        <v>4.4000000000000004</v>
      </c>
      <c r="X63940">
        <v>2.855932773109243</v>
      </c>
    </row>
    <row r="63941" spans="1:24" x14ac:dyDescent="0.2">
      <c r="A63941" t="s">
        <v>2348</v>
      </c>
      <c r="B63941" s="14">
        <v>44121</v>
      </c>
      <c r="C63941">
        <v>0</v>
      </c>
      <c r="D63941">
        <v>0</v>
      </c>
      <c r="E63941">
        <v>0</v>
      </c>
      <c r="F63941">
        <v>5</v>
      </c>
      <c r="G63941">
        <v>17</v>
      </c>
      <c r="H63941">
        <v>14</v>
      </c>
      <c r="I63941">
        <v>5</v>
      </c>
      <c r="J63941">
        <v>127971</v>
      </c>
      <c r="K63941" t="s">
        <v>1310</v>
      </c>
      <c r="L63941">
        <v>17320</v>
      </c>
      <c r="M63941" t="s">
        <v>1310</v>
      </c>
      <c r="N63941" t="s">
        <v>2346</v>
      </c>
      <c r="O63941">
        <v>2.8868360277136258</v>
      </c>
      <c r="P63941">
        <v>1.0601611022938571</v>
      </c>
      <c r="Q63941">
        <v>0.58823529411764708</v>
      </c>
      <c r="R63941">
        <v>-1.061256502124341</v>
      </c>
      <c r="S63941">
        <v>0.35714285714285721</v>
      </c>
      <c r="T63941">
        <v>4.4642857142857144</v>
      </c>
      <c r="U63941">
        <v>0</v>
      </c>
      <c r="V63941">
        <v>6.4631903144552307</v>
      </c>
      <c r="W63941">
        <v>4.4000000000000004</v>
      </c>
      <c r="X63941">
        <v>2.6688089739359939</v>
      </c>
    </row>
    <row r="63942" spans="1:24" x14ac:dyDescent="0.2">
      <c r="A63942" t="s">
        <v>2348</v>
      </c>
      <c r="B63942" s="14">
        <v>44121</v>
      </c>
      <c r="C63942">
        <v>3</v>
      </c>
      <c r="D63942">
        <v>14</v>
      </c>
      <c r="E63942">
        <v>3</v>
      </c>
      <c r="F63942">
        <v>31</v>
      </c>
      <c r="G63942">
        <v>38</v>
      </c>
      <c r="H63942">
        <v>405</v>
      </c>
      <c r="I63942">
        <v>31</v>
      </c>
      <c r="J63942">
        <v>51238</v>
      </c>
      <c r="K63942" t="s">
        <v>1285</v>
      </c>
      <c r="L63942">
        <v>23870</v>
      </c>
      <c r="M63942" t="s">
        <v>1285</v>
      </c>
      <c r="N63942" t="s">
        <v>2346</v>
      </c>
      <c r="O63942">
        <v>12.98701298701299</v>
      </c>
      <c r="P63942">
        <v>2.5639498571284531</v>
      </c>
      <c r="Q63942">
        <v>0.81578947368421051</v>
      </c>
      <c r="R63942">
        <v>-0.40719791048247911</v>
      </c>
      <c r="S63942">
        <v>7.6543209876543214E-2</v>
      </c>
      <c r="T63942">
        <v>0.95679012345679015</v>
      </c>
      <c r="U63942">
        <v>0</v>
      </c>
      <c r="V63942">
        <v>5.1135420701027643</v>
      </c>
      <c r="W63942">
        <v>5.1135420701027643</v>
      </c>
      <c r="X63942">
        <v>4.1017411353730324</v>
      </c>
    </row>
    <row r="63943" spans="1:24" x14ac:dyDescent="0.2">
      <c r="A63943" t="s">
        <v>2348</v>
      </c>
      <c r="B63943" s="14">
        <v>44121</v>
      </c>
      <c r="C63943">
        <v>0</v>
      </c>
      <c r="D63943">
        <v>0</v>
      </c>
      <c r="E63943">
        <v>0</v>
      </c>
      <c r="F63943">
        <v>18</v>
      </c>
      <c r="G63943">
        <v>29</v>
      </c>
      <c r="H63943">
        <v>102</v>
      </c>
      <c r="I63943">
        <v>18</v>
      </c>
      <c r="J63943">
        <v>18196</v>
      </c>
      <c r="K63943" t="s">
        <v>915</v>
      </c>
      <c r="L63943">
        <v>26084</v>
      </c>
      <c r="M63943" t="s">
        <v>915</v>
      </c>
      <c r="N63943" t="s">
        <v>2346</v>
      </c>
      <c r="O63943">
        <v>6.9007820886367117</v>
      </c>
      <c r="P63943">
        <v>1.931634751359254</v>
      </c>
      <c r="Q63943">
        <v>0.62068965517241381</v>
      </c>
      <c r="R63943">
        <v>-0.95384814418061858</v>
      </c>
      <c r="S63943">
        <v>0.1764705882352941</v>
      </c>
      <c r="T63943">
        <v>2.2058823529411771</v>
      </c>
      <c r="U63943">
        <v>0</v>
      </c>
      <c r="V63943">
        <v>5.183668960119812</v>
      </c>
      <c r="W63943">
        <v>5.183668960119812</v>
      </c>
      <c r="X63943">
        <v>3.190505905658068</v>
      </c>
    </row>
    <row r="63944" spans="1:24" x14ac:dyDescent="0.2">
      <c r="A63944" t="s">
        <v>2348</v>
      </c>
      <c r="B63944" s="14">
        <v>44121</v>
      </c>
      <c r="C63944">
        <v>0</v>
      </c>
      <c r="D63944">
        <v>0</v>
      </c>
      <c r="E63944">
        <v>0</v>
      </c>
      <c r="F63944">
        <v>1</v>
      </c>
      <c r="G63944">
        <v>3</v>
      </c>
      <c r="H63944">
        <v>4</v>
      </c>
      <c r="I63944">
        <v>1</v>
      </c>
      <c r="J63944">
        <v>5781</v>
      </c>
      <c r="K63944" t="s">
        <v>1303</v>
      </c>
      <c r="L63944">
        <v>5686</v>
      </c>
      <c r="M63944" t="s">
        <v>1303</v>
      </c>
      <c r="N63944" t="s">
        <v>2346</v>
      </c>
      <c r="O63944">
        <v>1.7587055926837849</v>
      </c>
      <c r="P63944">
        <v>0.56457807976523766</v>
      </c>
      <c r="Q63944">
        <v>1</v>
      </c>
      <c r="R63944">
        <v>0</v>
      </c>
      <c r="S63944">
        <v>0.25</v>
      </c>
      <c r="T63944">
        <v>3.125</v>
      </c>
      <c r="U63944">
        <v>0</v>
      </c>
      <c r="V63944">
        <v>5.6895780797652371</v>
      </c>
      <c r="W63944">
        <v>4.4000000000000004</v>
      </c>
      <c r="X63944">
        <v>2.4515149992462688</v>
      </c>
    </row>
    <row r="63945" spans="1:24" x14ac:dyDescent="0.2">
      <c r="A63945" t="s">
        <v>2348</v>
      </c>
      <c r="B63945" s="14">
        <v>44121</v>
      </c>
      <c r="C63945">
        <v>2</v>
      </c>
      <c r="D63945">
        <v>7</v>
      </c>
      <c r="E63945">
        <v>2</v>
      </c>
      <c r="F63945">
        <v>26</v>
      </c>
      <c r="G63945">
        <v>36</v>
      </c>
      <c r="H63945">
        <v>120</v>
      </c>
      <c r="I63945">
        <v>26</v>
      </c>
      <c r="J63945">
        <v>21461</v>
      </c>
      <c r="K63945" t="s">
        <v>1288</v>
      </c>
      <c r="L63945">
        <v>30924</v>
      </c>
      <c r="M63945" t="s">
        <v>1288</v>
      </c>
      <c r="N63945" t="s">
        <v>2346</v>
      </c>
      <c r="O63945">
        <v>8.4077092226102703</v>
      </c>
      <c r="P63945">
        <v>2.1291490495573</v>
      </c>
      <c r="Q63945">
        <v>0.72222222222222221</v>
      </c>
      <c r="R63945">
        <v>-0.650844800869256</v>
      </c>
      <c r="S63945">
        <v>0.2166666666666667</v>
      </c>
      <c r="T63945">
        <v>2.708333333333333</v>
      </c>
      <c r="U63945">
        <v>0</v>
      </c>
      <c r="V63945">
        <v>6.186637582021377</v>
      </c>
      <c r="W63945">
        <v>6.186637582021377</v>
      </c>
      <c r="X63945">
        <v>3.6062178897337618</v>
      </c>
    </row>
    <row r="63946" spans="1:24" x14ac:dyDescent="0.2">
      <c r="A63946" t="s">
        <v>2348</v>
      </c>
      <c r="B63946" s="14">
        <v>44121</v>
      </c>
      <c r="C63946">
        <v>0</v>
      </c>
      <c r="D63946">
        <v>0</v>
      </c>
      <c r="E63946">
        <v>0</v>
      </c>
      <c r="F63946">
        <v>31</v>
      </c>
      <c r="G63946">
        <v>30</v>
      </c>
      <c r="H63946">
        <v>127</v>
      </c>
      <c r="I63946">
        <v>30</v>
      </c>
      <c r="J63946">
        <v>19893</v>
      </c>
      <c r="K63946" t="s">
        <v>1284</v>
      </c>
      <c r="L63946">
        <v>30458</v>
      </c>
      <c r="M63946" t="s">
        <v>1284</v>
      </c>
      <c r="N63946" t="s">
        <v>2346</v>
      </c>
      <c r="O63946">
        <v>10.177949963884689</v>
      </c>
      <c r="P63946">
        <v>2.3202236120496931</v>
      </c>
      <c r="Q63946">
        <v>1.033333333333333</v>
      </c>
      <c r="R63946">
        <v>6.557964564598194E-2</v>
      </c>
      <c r="S63946">
        <v>0.23622047244094491</v>
      </c>
      <c r="T63946">
        <v>2.9527559055118111</v>
      </c>
      <c r="U63946">
        <v>0</v>
      </c>
      <c r="V63946">
        <v>7.3385591632074858</v>
      </c>
      <c r="W63946">
        <v>7.3385591632074858</v>
      </c>
      <c r="X63946">
        <v>3.3008784428594908</v>
      </c>
    </row>
    <row r="63947" spans="1:24" x14ac:dyDescent="0.2">
      <c r="A63947" t="s">
        <v>2348</v>
      </c>
      <c r="B63947" s="14">
        <v>44121</v>
      </c>
      <c r="C63947">
        <v>0</v>
      </c>
      <c r="D63947">
        <v>0</v>
      </c>
      <c r="E63947">
        <v>0</v>
      </c>
      <c r="F63947">
        <v>2</v>
      </c>
      <c r="G63947">
        <v>10</v>
      </c>
      <c r="H63947">
        <v>6</v>
      </c>
      <c r="I63947">
        <v>2</v>
      </c>
      <c r="J63947">
        <v>13508</v>
      </c>
      <c r="K63947" t="s">
        <v>1308</v>
      </c>
      <c r="L63947">
        <v>17288</v>
      </c>
      <c r="M63947" t="s">
        <v>1308</v>
      </c>
      <c r="N63947" t="s">
        <v>2346</v>
      </c>
      <c r="O63947">
        <v>1.1568718186024991</v>
      </c>
      <c r="P63947">
        <v>0.1457196543494062</v>
      </c>
      <c r="Q63947">
        <v>1</v>
      </c>
      <c r="R63947">
        <v>0</v>
      </c>
      <c r="S63947">
        <v>0.33333333333333331</v>
      </c>
      <c r="T63947">
        <v>4.1666666666666661</v>
      </c>
      <c r="U63947">
        <v>0</v>
      </c>
      <c r="V63947">
        <v>6.3123863210160724</v>
      </c>
      <c r="W63947">
        <v>4.4000000000000004</v>
      </c>
      <c r="X63947">
        <v>2.3331394195808821</v>
      </c>
    </row>
    <row r="63948" spans="1:24" x14ac:dyDescent="0.2">
      <c r="A63948" t="s">
        <v>2348</v>
      </c>
      <c r="B63948" s="14">
        <v>44121</v>
      </c>
      <c r="C63948">
        <v>1</v>
      </c>
      <c r="D63948">
        <v>1</v>
      </c>
      <c r="E63948">
        <v>1</v>
      </c>
      <c r="F63948">
        <v>12</v>
      </c>
      <c r="G63948">
        <v>17</v>
      </c>
      <c r="H63948">
        <v>31</v>
      </c>
      <c r="I63948">
        <v>12</v>
      </c>
      <c r="J63948">
        <v>11409</v>
      </c>
      <c r="K63948" t="s">
        <v>1290</v>
      </c>
      <c r="L63948">
        <v>12000</v>
      </c>
      <c r="M63948" t="s">
        <v>1290</v>
      </c>
      <c r="N63948" t="s">
        <v>2346</v>
      </c>
      <c r="O63948">
        <v>10</v>
      </c>
      <c r="P63948">
        <v>2.3025850929940459</v>
      </c>
      <c r="Q63948">
        <v>0.70588235294117652</v>
      </c>
      <c r="R63948">
        <v>-0.6966133885364314</v>
      </c>
      <c r="S63948">
        <v>0.38709677419354838</v>
      </c>
      <c r="T63948">
        <v>4.838709677419355</v>
      </c>
      <c r="U63948">
        <v>0</v>
      </c>
      <c r="V63948">
        <v>8.4446813818769684</v>
      </c>
      <c r="W63948">
        <v>7.4</v>
      </c>
      <c r="X63948">
        <v>2.9150464285714279</v>
      </c>
    </row>
    <row r="63949" spans="1:24" x14ac:dyDescent="0.2">
      <c r="A63949" t="s">
        <v>2348</v>
      </c>
      <c r="B63949" s="14">
        <v>44121</v>
      </c>
      <c r="C63949">
        <v>0</v>
      </c>
      <c r="D63949">
        <v>0</v>
      </c>
      <c r="E63949">
        <v>0</v>
      </c>
      <c r="F63949">
        <v>2</v>
      </c>
      <c r="G63949">
        <v>1</v>
      </c>
      <c r="H63949">
        <v>7</v>
      </c>
      <c r="I63949">
        <v>2</v>
      </c>
      <c r="J63949">
        <v>7920</v>
      </c>
      <c r="K63949" t="s">
        <v>1313</v>
      </c>
      <c r="L63949">
        <v>3655</v>
      </c>
      <c r="M63949" t="s">
        <v>1313</v>
      </c>
      <c r="N63949" t="s">
        <v>2346</v>
      </c>
      <c r="O63949">
        <v>5.4719562243502056</v>
      </c>
      <c r="P63949">
        <v>1.6996361803522491</v>
      </c>
      <c r="Q63949">
        <v>1</v>
      </c>
      <c r="R63949">
        <v>0</v>
      </c>
      <c r="S63949">
        <v>0.2857142857142857</v>
      </c>
      <c r="T63949">
        <v>3.5714285714285712</v>
      </c>
      <c r="U63949">
        <v>0</v>
      </c>
      <c r="V63949">
        <v>7.2710647517808207</v>
      </c>
      <c r="W63949">
        <v>4.4000000000000004</v>
      </c>
      <c r="X63949">
        <v>2.528215751416846</v>
      </c>
    </row>
    <row r="63950" spans="1:24" x14ac:dyDescent="0.2">
      <c r="A63950" t="s">
        <v>2348</v>
      </c>
      <c r="B63950" s="14">
        <v>44121</v>
      </c>
      <c r="C63950">
        <v>0</v>
      </c>
      <c r="D63950">
        <v>0</v>
      </c>
      <c r="E63950">
        <v>0</v>
      </c>
      <c r="F63950">
        <v>2</v>
      </c>
      <c r="G63950">
        <v>12</v>
      </c>
      <c r="H63950">
        <v>3</v>
      </c>
      <c r="I63950">
        <v>2</v>
      </c>
      <c r="J63950">
        <v>52277</v>
      </c>
      <c r="K63950" t="s">
        <v>1317</v>
      </c>
      <c r="L63950">
        <v>9154</v>
      </c>
      <c r="M63950" t="s">
        <v>1317</v>
      </c>
      <c r="N63950" t="s">
        <v>2346</v>
      </c>
      <c r="O63950">
        <v>2.1848372296263929</v>
      </c>
      <c r="P63950">
        <v>0.78154133132254067</v>
      </c>
      <c r="Q63950">
        <v>0.83333333333333337</v>
      </c>
      <c r="R63950">
        <v>-0.36464311358790918</v>
      </c>
      <c r="S63950">
        <v>0.66666666666666663</v>
      </c>
      <c r="T63950">
        <v>8.3333333333333321</v>
      </c>
      <c r="U63950">
        <v>0</v>
      </c>
      <c r="V63950">
        <v>10.75023155106796</v>
      </c>
      <c r="W63950">
        <v>4.4000000000000004</v>
      </c>
      <c r="X63950">
        <v>3.0753144605012639</v>
      </c>
    </row>
    <row r="63951" spans="1:24" x14ac:dyDescent="0.2">
      <c r="A63951" t="s">
        <v>2348</v>
      </c>
      <c r="B63951" s="14">
        <v>44121</v>
      </c>
      <c r="C63951">
        <v>0</v>
      </c>
      <c r="D63951">
        <v>0</v>
      </c>
      <c r="E63951">
        <v>0</v>
      </c>
      <c r="F63951">
        <v>1</v>
      </c>
      <c r="G63951">
        <v>12</v>
      </c>
      <c r="H63951">
        <v>4</v>
      </c>
      <c r="I63951">
        <v>1</v>
      </c>
      <c r="J63951">
        <v>7401</v>
      </c>
      <c r="K63951" t="s">
        <v>1318</v>
      </c>
      <c r="L63951">
        <v>12182</v>
      </c>
      <c r="M63951" t="s">
        <v>1318</v>
      </c>
      <c r="N63951" t="s">
        <v>2346</v>
      </c>
      <c r="O63951">
        <v>0.82088327039894926</v>
      </c>
      <c r="P63951">
        <v>-0.1973743594202472</v>
      </c>
      <c r="Q63951">
        <v>0.83333333333333337</v>
      </c>
      <c r="R63951">
        <v>-0.36464311358790918</v>
      </c>
      <c r="S63951">
        <v>0.25</v>
      </c>
      <c r="T63951">
        <v>3.125</v>
      </c>
      <c r="U63951">
        <v>0</v>
      </c>
      <c r="V63951">
        <v>4.5629825269918438</v>
      </c>
      <c r="W63951">
        <v>4.4000000000000004</v>
      </c>
      <c r="X63951">
        <v>2.7916504444496559</v>
      </c>
    </row>
    <row r="63952" spans="1:24" x14ac:dyDescent="0.2">
      <c r="A63952" t="s">
        <v>2348</v>
      </c>
      <c r="B63952" s="14">
        <v>44121</v>
      </c>
      <c r="C63952">
        <v>0</v>
      </c>
      <c r="D63952">
        <v>0</v>
      </c>
      <c r="E63952">
        <v>0</v>
      </c>
      <c r="F63952">
        <v>0</v>
      </c>
      <c r="G63952">
        <v>2</v>
      </c>
      <c r="H63952">
        <v>0</v>
      </c>
      <c r="I63952">
        <v>0</v>
      </c>
      <c r="J63952">
        <v>14169</v>
      </c>
      <c r="K63952" t="s">
        <v>1323</v>
      </c>
      <c r="L63952">
        <v>4223</v>
      </c>
      <c r="M63952" t="s">
        <v>1323</v>
      </c>
      <c r="N63952" t="s">
        <v>2346</v>
      </c>
      <c r="O63952">
        <v>0</v>
      </c>
      <c r="P63952">
        <v>0</v>
      </c>
      <c r="Q63952">
        <v>1</v>
      </c>
      <c r="R63952">
        <v>0</v>
      </c>
      <c r="S63952">
        <v>0</v>
      </c>
      <c r="T63952">
        <v>0</v>
      </c>
      <c r="U63952">
        <v>0</v>
      </c>
      <c r="V63952">
        <v>2</v>
      </c>
      <c r="W63952">
        <v>2</v>
      </c>
      <c r="X63952">
        <v>2.1274652413653121</v>
      </c>
    </row>
    <row r="63953" spans="1:24" x14ac:dyDescent="0.2">
      <c r="A63953" t="s">
        <v>2348</v>
      </c>
      <c r="B63953" s="14">
        <v>44121</v>
      </c>
      <c r="C63953">
        <v>0</v>
      </c>
      <c r="D63953">
        <v>0</v>
      </c>
      <c r="E63953">
        <v>0</v>
      </c>
      <c r="F63953">
        <v>4</v>
      </c>
      <c r="G63953">
        <v>7</v>
      </c>
      <c r="H63953">
        <v>11</v>
      </c>
      <c r="I63953">
        <v>4</v>
      </c>
      <c r="J63953">
        <v>4919</v>
      </c>
      <c r="K63953" t="s">
        <v>1304</v>
      </c>
      <c r="L63953">
        <v>5503</v>
      </c>
      <c r="M63953" t="s">
        <v>1304</v>
      </c>
      <c r="N63953" t="s">
        <v>2346</v>
      </c>
      <c r="O63953">
        <v>7.2687624931855348</v>
      </c>
      <c r="P63953">
        <v>1.983586056036315</v>
      </c>
      <c r="Q63953">
        <v>1</v>
      </c>
      <c r="R63953">
        <v>0</v>
      </c>
      <c r="S63953">
        <v>0.36363636363636359</v>
      </c>
      <c r="T63953">
        <v>4.5454545454545459</v>
      </c>
      <c r="U63953">
        <v>0</v>
      </c>
      <c r="V63953">
        <v>8.5290406014908609</v>
      </c>
      <c r="W63953">
        <v>4.4000000000000004</v>
      </c>
      <c r="X63953">
        <v>3.3739207185690918</v>
      </c>
    </row>
    <row r="63954" spans="1:24" x14ac:dyDescent="0.2">
      <c r="A63954" t="s">
        <v>2348</v>
      </c>
      <c r="B63954" s="14">
        <v>44121</v>
      </c>
      <c r="C63954">
        <v>1</v>
      </c>
      <c r="D63954">
        <v>3</v>
      </c>
      <c r="E63954">
        <v>1</v>
      </c>
      <c r="F63954">
        <v>23</v>
      </c>
      <c r="G63954">
        <v>34</v>
      </c>
      <c r="H63954">
        <v>115</v>
      </c>
      <c r="I63954">
        <v>23</v>
      </c>
      <c r="J63954">
        <v>20094</v>
      </c>
      <c r="K63954" t="s">
        <v>1281</v>
      </c>
      <c r="L63954">
        <v>21012</v>
      </c>
      <c r="M63954" t="s">
        <v>1281</v>
      </c>
      <c r="N63954" t="s">
        <v>2346</v>
      </c>
      <c r="O63954">
        <v>10.946126023224821</v>
      </c>
      <c r="P63954">
        <v>2.39298560583148</v>
      </c>
      <c r="Q63954">
        <v>0.67647058823529416</v>
      </c>
      <c r="R63954">
        <v>-0.78173261737402333</v>
      </c>
      <c r="S63954">
        <v>0.2</v>
      </c>
      <c r="T63954">
        <v>2.5</v>
      </c>
      <c r="U63954">
        <v>0</v>
      </c>
      <c r="V63954">
        <v>6.1112529884574567</v>
      </c>
      <c r="W63954">
        <v>6.1112529884574567</v>
      </c>
      <c r="X63954">
        <v>3.427251774496205</v>
      </c>
    </row>
    <row r="63955" spans="1:24" x14ac:dyDescent="0.2">
      <c r="A63955" t="s">
        <v>2348</v>
      </c>
      <c r="B63955" s="14">
        <v>44121</v>
      </c>
      <c r="C63955">
        <v>0</v>
      </c>
      <c r="D63955">
        <v>0</v>
      </c>
      <c r="E63955">
        <v>0</v>
      </c>
      <c r="F63955">
        <v>13</v>
      </c>
      <c r="G63955">
        <v>34</v>
      </c>
      <c r="H63955">
        <v>47</v>
      </c>
      <c r="I63955">
        <v>13</v>
      </c>
      <c r="J63955">
        <v>15605</v>
      </c>
      <c r="K63955" t="s">
        <v>1294</v>
      </c>
      <c r="L63955">
        <v>17208</v>
      </c>
      <c r="M63955" t="s">
        <v>1294</v>
      </c>
      <c r="N63955" t="s">
        <v>2346</v>
      </c>
      <c r="O63955">
        <v>7.5546257554625758</v>
      </c>
      <c r="P63955">
        <v>2.022160058490154</v>
      </c>
      <c r="Q63955">
        <v>0.38235294117647062</v>
      </c>
      <c r="R63955">
        <v>-1.922822334309249</v>
      </c>
      <c r="S63955">
        <v>0.27659574468085107</v>
      </c>
      <c r="T63955">
        <v>3.457446808510638</v>
      </c>
      <c r="U63955">
        <v>0</v>
      </c>
      <c r="V63955">
        <v>5.5567845326915428</v>
      </c>
      <c r="W63955">
        <v>5.5567845326915428</v>
      </c>
      <c r="X63955">
        <v>3.4774332536361809</v>
      </c>
    </row>
    <row r="63956" spans="1:24" x14ac:dyDescent="0.2">
      <c r="A63956" t="s">
        <v>2348</v>
      </c>
      <c r="B63956" s="14">
        <v>44121</v>
      </c>
      <c r="C63956">
        <v>1</v>
      </c>
      <c r="D63956">
        <v>4</v>
      </c>
      <c r="E63956">
        <v>1</v>
      </c>
      <c r="F63956">
        <v>11</v>
      </c>
      <c r="G63956">
        <v>33</v>
      </c>
      <c r="H63956">
        <v>158</v>
      </c>
      <c r="I63956">
        <v>11</v>
      </c>
      <c r="J63956">
        <v>13664</v>
      </c>
      <c r="K63956" t="s">
        <v>1311</v>
      </c>
      <c r="L63956">
        <v>29922</v>
      </c>
      <c r="M63956" t="s">
        <v>1311</v>
      </c>
      <c r="N63956" t="s">
        <v>2346</v>
      </c>
      <c r="O63956">
        <v>3.676224851279994</v>
      </c>
      <c r="P63956">
        <v>1.301886370000376</v>
      </c>
      <c r="Q63956">
        <v>0.33333333333333331</v>
      </c>
      <c r="R63956">
        <v>-2.19722457733622</v>
      </c>
      <c r="S63956">
        <v>6.9620253164556958E-2</v>
      </c>
      <c r="T63956">
        <v>0.870253164556962</v>
      </c>
      <c r="U63956">
        <v>0</v>
      </c>
      <c r="V63956">
        <v>1.974914957221118</v>
      </c>
      <c r="W63956">
        <v>1.974914957221118</v>
      </c>
      <c r="X63956">
        <v>3.3311568009993211</v>
      </c>
    </row>
    <row r="63957" spans="1:24" x14ac:dyDescent="0.2">
      <c r="A63957" t="s">
        <v>2348</v>
      </c>
      <c r="B63957" s="14">
        <v>44121</v>
      </c>
      <c r="C63957">
        <v>0</v>
      </c>
      <c r="D63957">
        <v>0</v>
      </c>
      <c r="E63957">
        <v>0</v>
      </c>
      <c r="F63957">
        <v>8</v>
      </c>
      <c r="G63957">
        <v>8</v>
      </c>
      <c r="H63957">
        <v>38</v>
      </c>
      <c r="I63957">
        <v>8</v>
      </c>
      <c r="J63957">
        <v>6988</v>
      </c>
      <c r="K63957" t="s">
        <v>1302</v>
      </c>
      <c r="L63957">
        <v>11158</v>
      </c>
      <c r="M63957" t="s">
        <v>1302</v>
      </c>
      <c r="N63957" t="s">
        <v>2346</v>
      </c>
      <c r="O63957">
        <v>7.1697436816633804</v>
      </c>
      <c r="P63957">
        <v>1.9698699052505451</v>
      </c>
      <c r="Q63957">
        <v>1</v>
      </c>
      <c r="R63957">
        <v>0</v>
      </c>
      <c r="S63957">
        <v>0.2105263157894737</v>
      </c>
      <c r="T63957">
        <v>2.6315789473684208</v>
      </c>
      <c r="U63957">
        <v>0</v>
      </c>
      <c r="V63957">
        <v>6.6014488526189661</v>
      </c>
      <c r="W63957">
        <v>5.9</v>
      </c>
      <c r="X63957">
        <v>3.331913041251632</v>
      </c>
    </row>
    <row r="63958" spans="1:24" x14ac:dyDescent="0.2">
      <c r="A63958" t="s">
        <v>2348</v>
      </c>
      <c r="B63958" s="14">
        <v>44121</v>
      </c>
      <c r="C63958">
        <v>0</v>
      </c>
      <c r="D63958">
        <v>0</v>
      </c>
      <c r="E63958">
        <v>0</v>
      </c>
      <c r="F63958">
        <v>4</v>
      </c>
      <c r="G63958">
        <v>18</v>
      </c>
      <c r="H63958">
        <v>11</v>
      </c>
      <c r="I63958">
        <v>4</v>
      </c>
      <c r="J63958">
        <v>10657</v>
      </c>
      <c r="K63958" t="s">
        <v>1314</v>
      </c>
      <c r="L63958">
        <v>8507</v>
      </c>
      <c r="M63958" t="s">
        <v>1314</v>
      </c>
      <c r="N63958" t="s">
        <v>2346</v>
      </c>
      <c r="O63958">
        <v>4.7020101093217352</v>
      </c>
      <c r="P63958">
        <v>1.547990100120189</v>
      </c>
      <c r="Q63958">
        <v>0.55555555555555558</v>
      </c>
      <c r="R63958">
        <v>-1.1755733298042379</v>
      </c>
      <c r="S63958">
        <v>0.36363636363636359</v>
      </c>
      <c r="T63958">
        <v>4.5454545454545459</v>
      </c>
      <c r="U63958">
        <v>0</v>
      </c>
      <c r="V63958">
        <v>6.9178713157704967</v>
      </c>
      <c r="W63958">
        <v>4.4000000000000004</v>
      </c>
      <c r="X63958">
        <v>2.666639404649537</v>
      </c>
    </row>
    <row r="63959" spans="1:24" x14ac:dyDescent="0.2">
      <c r="A63959" t="s">
        <v>2348</v>
      </c>
      <c r="B63959" s="14">
        <v>44121</v>
      </c>
      <c r="C63959">
        <v>0</v>
      </c>
      <c r="D63959">
        <v>0</v>
      </c>
      <c r="E63959">
        <v>0</v>
      </c>
      <c r="F63959">
        <v>25</v>
      </c>
      <c r="G63959">
        <v>31</v>
      </c>
      <c r="H63959">
        <v>133</v>
      </c>
      <c r="I63959">
        <v>23</v>
      </c>
      <c r="J63959">
        <v>10933</v>
      </c>
      <c r="K63959" t="s">
        <v>1278</v>
      </c>
      <c r="L63959">
        <v>21513</v>
      </c>
      <c r="M63959" t="s">
        <v>1278</v>
      </c>
      <c r="N63959" t="s">
        <v>2346</v>
      </c>
      <c r="O63959">
        <v>11.620880397898951</v>
      </c>
      <c r="P63959">
        <v>2.452803514293699</v>
      </c>
      <c r="Q63959">
        <v>0.80645161290322576</v>
      </c>
      <c r="R63959">
        <v>-0.43022275923389108</v>
      </c>
      <c r="S63959">
        <v>0.17293233082706769</v>
      </c>
      <c r="T63959">
        <v>2.1616541353383458</v>
      </c>
      <c r="U63959">
        <v>0</v>
      </c>
      <c r="V63959">
        <v>6.1842348903981534</v>
      </c>
      <c r="W63959">
        <v>6.1842348903981534</v>
      </c>
      <c r="X63959">
        <v>3.8410529181690789</v>
      </c>
    </row>
    <row r="63960" spans="1:24" x14ac:dyDescent="0.2">
      <c r="A63960" t="s">
        <v>2348</v>
      </c>
      <c r="B63960" s="14">
        <v>44121</v>
      </c>
      <c r="C63960">
        <v>0</v>
      </c>
      <c r="D63960">
        <v>0</v>
      </c>
      <c r="E63960">
        <v>0</v>
      </c>
      <c r="F63960">
        <v>7</v>
      </c>
      <c r="G63960">
        <v>21</v>
      </c>
      <c r="H63960">
        <v>27</v>
      </c>
      <c r="I63960">
        <v>7</v>
      </c>
      <c r="J63960">
        <v>10334</v>
      </c>
      <c r="K63960" t="s">
        <v>1131</v>
      </c>
      <c r="L63960">
        <v>11652</v>
      </c>
      <c r="M63960" t="s">
        <v>1131</v>
      </c>
      <c r="N63960" t="s">
        <v>2346</v>
      </c>
      <c r="O63960">
        <v>6.007552351527635</v>
      </c>
      <c r="P63960">
        <v>1.793017402952171</v>
      </c>
      <c r="Q63960">
        <v>0.47619047619047622</v>
      </c>
      <c r="R63960">
        <v>-1.4838746894587549</v>
      </c>
      <c r="S63960">
        <v>0.25925925925925919</v>
      </c>
      <c r="T63960">
        <v>3.24074074074074</v>
      </c>
      <c r="U63960">
        <v>0</v>
      </c>
      <c r="V63960">
        <v>5.5498834542341564</v>
      </c>
      <c r="W63960">
        <v>5.5498834542341564</v>
      </c>
      <c r="X63960">
        <v>2.6913491246137999</v>
      </c>
    </row>
    <row r="63961" spans="1:24" x14ac:dyDescent="0.2">
      <c r="A63961" t="s">
        <v>2348</v>
      </c>
      <c r="B63961" s="14">
        <v>44121</v>
      </c>
      <c r="C63961">
        <v>0</v>
      </c>
      <c r="D63961">
        <v>0</v>
      </c>
      <c r="E63961">
        <v>0</v>
      </c>
      <c r="F63961">
        <v>0</v>
      </c>
      <c r="G63961">
        <v>6</v>
      </c>
      <c r="H63961">
        <v>0</v>
      </c>
      <c r="I63961">
        <v>0</v>
      </c>
      <c r="J63961">
        <v>13256</v>
      </c>
      <c r="K63961" t="s">
        <v>1322</v>
      </c>
      <c r="L63961">
        <v>7112</v>
      </c>
      <c r="M63961" t="s">
        <v>1322</v>
      </c>
      <c r="N63961" t="s">
        <v>2346</v>
      </c>
      <c r="O63961">
        <v>0</v>
      </c>
      <c r="P63961">
        <v>0</v>
      </c>
      <c r="Q63961">
        <v>1</v>
      </c>
      <c r="R63961">
        <v>0</v>
      </c>
      <c r="S63961">
        <v>0</v>
      </c>
      <c r="T63961">
        <v>0</v>
      </c>
      <c r="U63961">
        <v>0</v>
      </c>
      <c r="V63961">
        <v>2</v>
      </c>
      <c r="W63961">
        <v>2</v>
      </c>
      <c r="X63961">
        <v>2.4575928008998869</v>
      </c>
    </row>
    <row r="63962" spans="1:24" x14ac:dyDescent="0.2">
      <c r="A63962" t="s">
        <v>2348</v>
      </c>
      <c r="B63962" s="14">
        <v>44121</v>
      </c>
      <c r="C63962">
        <v>0</v>
      </c>
      <c r="D63962">
        <v>0</v>
      </c>
      <c r="E63962">
        <v>0</v>
      </c>
      <c r="F63962">
        <v>2</v>
      </c>
      <c r="G63962">
        <v>6</v>
      </c>
      <c r="H63962">
        <v>10</v>
      </c>
      <c r="I63962">
        <v>2</v>
      </c>
      <c r="J63962">
        <v>6707</v>
      </c>
      <c r="K63962" t="s">
        <v>1094</v>
      </c>
      <c r="L63962">
        <v>11286</v>
      </c>
      <c r="M63962" t="s">
        <v>1094</v>
      </c>
      <c r="N63962" t="s">
        <v>2346</v>
      </c>
      <c r="O63962">
        <v>1.77210703526493</v>
      </c>
      <c r="P63962">
        <v>0.57216925400704266</v>
      </c>
      <c r="Q63962">
        <v>1</v>
      </c>
      <c r="R63962">
        <v>0</v>
      </c>
      <c r="S63962">
        <v>0.2</v>
      </c>
      <c r="T63962">
        <v>2.5</v>
      </c>
      <c r="U63962">
        <v>0</v>
      </c>
      <c r="V63962">
        <v>5.0721692540070427</v>
      </c>
      <c r="W63962">
        <v>4.4000000000000004</v>
      </c>
      <c r="X63962">
        <v>2.6546062125009491</v>
      </c>
    </row>
    <row r="63963" spans="1:24" x14ac:dyDescent="0.2">
      <c r="A63963" t="s">
        <v>2348</v>
      </c>
      <c r="B63963" s="14">
        <v>44121</v>
      </c>
      <c r="C63963">
        <v>1</v>
      </c>
      <c r="D63963">
        <v>1</v>
      </c>
      <c r="E63963">
        <v>1</v>
      </c>
      <c r="F63963">
        <v>2</v>
      </c>
      <c r="G63963">
        <v>0</v>
      </c>
      <c r="H63963">
        <v>2</v>
      </c>
      <c r="I63963">
        <v>2</v>
      </c>
      <c r="J63963">
        <v>21837</v>
      </c>
      <c r="K63963" t="s">
        <v>1320</v>
      </c>
      <c r="L63963">
        <v>1809</v>
      </c>
      <c r="M63963" t="s">
        <v>1320</v>
      </c>
      <c r="N63963" t="s">
        <v>2346</v>
      </c>
      <c r="O63963">
        <v>11.055831951354341</v>
      </c>
      <c r="P63963">
        <v>2.4029580671408328</v>
      </c>
      <c r="Q63963">
        <v>1</v>
      </c>
      <c r="R63963">
        <v>0</v>
      </c>
      <c r="S63963">
        <v>1</v>
      </c>
      <c r="T63963">
        <v>12.5</v>
      </c>
      <c r="U63963">
        <v>0</v>
      </c>
      <c r="V63963">
        <v>16.90295806714083</v>
      </c>
      <c r="W63963">
        <v>4.4000000000000004</v>
      </c>
      <c r="X63963">
        <v>2.211513859275053</v>
      </c>
    </row>
    <row r="63964" spans="1:24" x14ac:dyDescent="0.2">
      <c r="A63964" t="s">
        <v>2348</v>
      </c>
      <c r="B63964" s="14">
        <v>44121</v>
      </c>
      <c r="C63964">
        <v>0</v>
      </c>
      <c r="D63964">
        <v>0</v>
      </c>
      <c r="E63964">
        <v>0</v>
      </c>
      <c r="F63964">
        <v>20</v>
      </c>
      <c r="G63964">
        <v>16</v>
      </c>
      <c r="H63964">
        <v>97</v>
      </c>
      <c r="I63964">
        <v>20</v>
      </c>
      <c r="J63964">
        <v>19448</v>
      </c>
      <c r="K63964" t="s">
        <v>1293</v>
      </c>
      <c r="L63964">
        <v>28538</v>
      </c>
      <c r="M63964" t="s">
        <v>1293</v>
      </c>
      <c r="N63964" t="s">
        <v>2346</v>
      </c>
      <c r="O63964">
        <v>7.0081995935244237</v>
      </c>
      <c r="P63964">
        <v>1.947080834039653</v>
      </c>
      <c r="Q63964">
        <v>1.25</v>
      </c>
      <c r="R63964">
        <v>0.44628710262841947</v>
      </c>
      <c r="S63964">
        <v>0.2061855670103093</v>
      </c>
      <c r="T63964">
        <v>2.5773195876288661</v>
      </c>
      <c r="U63964">
        <v>0</v>
      </c>
      <c r="V63964">
        <v>6.9706875242969382</v>
      </c>
      <c r="W63964">
        <v>6.9706875242969382</v>
      </c>
      <c r="X63964">
        <v>2.9271881132545312</v>
      </c>
    </row>
    <row r="63965" spans="1:24" x14ac:dyDescent="0.2">
      <c r="A63965" t="s">
        <v>2348</v>
      </c>
      <c r="B63965" s="14">
        <v>44121</v>
      </c>
      <c r="C63965">
        <v>10</v>
      </c>
      <c r="D63965">
        <v>61</v>
      </c>
      <c r="E63965">
        <v>10</v>
      </c>
      <c r="F63965">
        <v>67</v>
      </c>
      <c r="G63965">
        <v>129</v>
      </c>
      <c r="H63965">
        <v>617</v>
      </c>
      <c r="I63965">
        <v>66</v>
      </c>
      <c r="J63965">
        <v>103449</v>
      </c>
      <c r="K63965" t="s">
        <v>1282</v>
      </c>
      <c r="L63965">
        <v>68838</v>
      </c>
      <c r="M63965" t="s">
        <v>1282</v>
      </c>
      <c r="N63965" t="s">
        <v>2346</v>
      </c>
      <c r="O63965">
        <v>9.7329963101775174</v>
      </c>
      <c r="P63965">
        <v>2.2755217943399511</v>
      </c>
      <c r="Q63965">
        <v>0.51937984496124034</v>
      </c>
      <c r="R63965">
        <v>-1.310239569941412</v>
      </c>
      <c r="S63965">
        <v>0.106969205834684</v>
      </c>
      <c r="T63965">
        <v>1.337115072933549</v>
      </c>
      <c r="U63965">
        <v>0</v>
      </c>
      <c r="V63965">
        <v>4.3023972973320879</v>
      </c>
      <c r="W63965">
        <v>4.3023972973320879</v>
      </c>
      <c r="X63965">
        <v>4.0326649414757227</v>
      </c>
    </row>
    <row r="63966" spans="1:24" x14ac:dyDescent="0.2">
      <c r="A63966" t="s">
        <v>2348</v>
      </c>
      <c r="B63966" s="14">
        <v>44121</v>
      </c>
      <c r="C63966">
        <v>2</v>
      </c>
      <c r="D63966">
        <v>3</v>
      </c>
      <c r="E63966">
        <v>2</v>
      </c>
      <c r="F63966">
        <v>37</v>
      </c>
      <c r="G63966">
        <v>72</v>
      </c>
      <c r="H63966">
        <v>595</v>
      </c>
      <c r="I63966">
        <v>36</v>
      </c>
      <c r="J63966">
        <v>44586</v>
      </c>
      <c r="K63966" t="s">
        <v>1287</v>
      </c>
      <c r="L63966">
        <v>53749</v>
      </c>
      <c r="M63966" t="s">
        <v>1287</v>
      </c>
      <c r="N63966" t="s">
        <v>2346</v>
      </c>
      <c r="O63966">
        <v>6.8838490018418943</v>
      </c>
      <c r="P63966">
        <v>1.9291779434547289</v>
      </c>
      <c r="Q63966">
        <v>0.51388888888888884</v>
      </c>
      <c r="R63966">
        <v>-1.3314964127436619</v>
      </c>
      <c r="S63966">
        <v>6.0504201680672269E-2</v>
      </c>
      <c r="T63966">
        <v>0.75630252100840334</v>
      </c>
      <c r="U63966">
        <v>0</v>
      </c>
      <c r="V63966">
        <v>3.353984051719471</v>
      </c>
      <c r="W63966">
        <v>3.353984051719471</v>
      </c>
      <c r="X63966">
        <v>3.32753569228879</v>
      </c>
    </row>
    <row r="63967" spans="1:24" x14ac:dyDescent="0.2">
      <c r="A63967" t="s">
        <v>2348</v>
      </c>
      <c r="B63967" s="14">
        <v>44121</v>
      </c>
      <c r="C63967">
        <v>1</v>
      </c>
      <c r="D63967">
        <v>3</v>
      </c>
      <c r="E63967">
        <v>1</v>
      </c>
      <c r="F63967">
        <v>7</v>
      </c>
      <c r="G63967">
        <v>16</v>
      </c>
      <c r="H63967">
        <v>38</v>
      </c>
      <c r="I63967">
        <v>7</v>
      </c>
      <c r="J63967">
        <v>20099</v>
      </c>
      <c r="K63967" t="s">
        <v>1292</v>
      </c>
      <c r="L63967">
        <v>18087</v>
      </c>
      <c r="M63967" t="s">
        <v>1292</v>
      </c>
      <c r="N63967" t="s">
        <v>2346</v>
      </c>
      <c r="O63967">
        <v>3.8701830043677781</v>
      </c>
      <c r="P63967">
        <v>1.3533017938739811</v>
      </c>
      <c r="Q63967">
        <v>0.625</v>
      </c>
      <c r="R63967">
        <v>-0.94000725849147115</v>
      </c>
      <c r="S63967">
        <v>0.18421052631578949</v>
      </c>
      <c r="T63967">
        <v>2.3026315789473681</v>
      </c>
      <c r="U63967">
        <v>0</v>
      </c>
      <c r="V63967">
        <v>4.7159261143298776</v>
      </c>
      <c r="W63967">
        <v>4.7159261143298776</v>
      </c>
      <c r="X63967">
        <v>2.7378764542805012</v>
      </c>
    </row>
    <row r="63968" spans="1:24" x14ac:dyDescent="0.2">
      <c r="A63968" t="s">
        <v>2348</v>
      </c>
      <c r="B63968" s="14">
        <v>44121</v>
      </c>
      <c r="C63968">
        <v>0</v>
      </c>
      <c r="D63968">
        <v>0</v>
      </c>
      <c r="E63968">
        <v>0</v>
      </c>
      <c r="F63968">
        <v>11</v>
      </c>
      <c r="G63968">
        <v>11</v>
      </c>
      <c r="H63968">
        <v>24</v>
      </c>
      <c r="I63968">
        <v>11</v>
      </c>
      <c r="J63968">
        <v>20891</v>
      </c>
      <c r="K63968" t="s">
        <v>1307</v>
      </c>
      <c r="L63968">
        <v>10679</v>
      </c>
      <c r="M63968" t="s">
        <v>1307</v>
      </c>
      <c r="N63968" t="s">
        <v>2346</v>
      </c>
      <c r="O63968">
        <v>10.300589942878551</v>
      </c>
      <c r="P63968">
        <v>2.3322011696030081</v>
      </c>
      <c r="Q63968">
        <v>1</v>
      </c>
      <c r="R63968">
        <v>0</v>
      </c>
      <c r="S63968">
        <v>0.45833333333333331</v>
      </c>
      <c r="T63968">
        <v>5.7291666666666661</v>
      </c>
      <c r="U63968">
        <v>0</v>
      </c>
      <c r="V63968">
        <v>10.061367836269669</v>
      </c>
      <c r="W63968">
        <v>7.4</v>
      </c>
      <c r="X63968">
        <v>2.8754270731609419</v>
      </c>
    </row>
    <row r="63969" spans="1:24" x14ac:dyDescent="0.2">
      <c r="A63969" t="s">
        <v>2348</v>
      </c>
      <c r="B63969" s="14">
        <v>44121</v>
      </c>
      <c r="C63969">
        <v>0</v>
      </c>
      <c r="D63969">
        <v>0</v>
      </c>
      <c r="E63969">
        <v>0</v>
      </c>
      <c r="F63969">
        <v>1</v>
      </c>
      <c r="G63969">
        <v>28</v>
      </c>
      <c r="H63969">
        <v>2</v>
      </c>
      <c r="I63969">
        <v>1</v>
      </c>
      <c r="J63969">
        <v>21328</v>
      </c>
      <c r="K63969" t="s">
        <v>1316</v>
      </c>
      <c r="L63969">
        <v>14908</v>
      </c>
      <c r="M63969" t="s">
        <v>1316</v>
      </c>
      <c r="N63969" t="s">
        <v>2346</v>
      </c>
      <c r="O63969">
        <v>0.67078078883820769</v>
      </c>
      <c r="P63969">
        <v>-0.39931288862296632</v>
      </c>
      <c r="Q63969">
        <v>0.35714285714285721</v>
      </c>
      <c r="R63969">
        <v>-2.0592388343623158</v>
      </c>
      <c r="S63969">
        <v>0.5</v>
      </c>
      <c r="T63969">
        <v>6.25</v>
      </c>
      <c r="U63969">
        <v>0</v>
      </c>
      <c r="V63969">
        <v>5.7914482770147178</v>
      </c>
      <c r="W63969">
        <v>4.4000000000000004</v>
      </c>
      <c r="X63969">
        <v>2.6406464410287862</v>
      </c>
    </row>
    <row r="63970" spans="1:24" x14ac:dyDescent="0.2">
      <c r="A63970" t="s">
        <v>2348</v>
      </c>
      <c r="B63970" s="14">
        <v>44121</v>
      </c>
      <c r="C63970">
        <v>0</v>
      </c>
      <c r="D63970">
        <v>0</v>
      </c>
      <c r="E63970">
        <v>0</v>
      </c>
      <c r="F63970">
        <v>16</v>
      </c>
      <c r="G63970">
        <v>65</v>
      </c>
      <c r="H63970">
        <v>94</v>
      </c>
      <c r="I63970">
        <v>15</v>
      </c>
      <c r="J63970">
        <v>21874</v>
      </c>
      <c r="K63970" t="s">
        <v>1305</v>
      </c>
      <c r="L63970">
        <v>12978</v>
      </c>
      <c r="M63970" t="s">
        <v>1305</v>
      </c>
      <c r="N63970" t="s">
        <v>2346</v>
      </c>
      <c r="O63970">
        <v>12.32855601787641</v>
      </c>
      <c r="P63970">
        <v>2.51191819903485</v>
      </c>
      <c r="Q63970">
        <v>0.2461538461538462</v>
      </c>
      <c r="R63970">
        <v>-2.8035970953117122</v>
      </c>
      <c r="S63970">
        <v>0.15957446808510639</v>
      </c>
      <c r="T63970">
        <v>1.9946808510638301</v>
      </c>
      <c r="U63970">
        <v>0</v>
      </c>
      <c r="V63970">
        <v>3.703001954786969</v>
      </c>
      <c r="W63970">
        <v>3.703001954786969</v>
      </c>
      <c r="X63970">
        <v>3.8177126150838609</v>
      </c>
    </row>
    <row r="63971" spans="1:24" x14ac:dyDescent="0.2">
      <c r="A63971" t="s">
        <v>2348</v>
      </c>
      <c r="B63971" s="14">
        <v>44121</v>
      </c>
      <c r="C63971">
        <v>1</v>
      </c>
      <c r="D63971">
        <v>3</v>
      </c>
      <c r="E63971">
        <v>1</v>
      </c>
      <c r="F63971">
        <v>7</v>
      </c>
      <c r="G63971">
        <v>31</v>
      </c>
      <c r="H63971">
        <v>29</v>
      </c>
      <c r="I63971">
        <v>7</v>
      </c>
      <c r="J63971">
        <v>42326</v>
      </c>
      <c r="K63971" t="s">
        <v>1301</v>
      </c>
      <c r="L63971">
        <v>28509</v>
      </c>
      <c r="M63971" t="s">
        <v>1301</v>
      </c>
      <c r="N63971" t="s">
        <v>2346</v>
      </c>
      <c r="O63971">
        <v>2.4553649724648361</v>
      </c>
      <c r="P63971">
        <v>0.8982754151520711</v>
      </c>
      <c r="Q63971">
        <v>0.32258064516129031</v>
      </c>
      <c r="R63971">
        <v>-2.2628042229822012</v>
      </c>
      <c r="S63971">
        <v>0.2413793103448276</v>
      </c>
      <c r="T63971">
        <v>3.0172413793103452</v>
      </c>
      <c r="U63971">
        <v>0</v>
      </c>
      <c r="V63971">
        <v>3.652712571480214</v>
      </c>
      <c r="W63971">
        <v>3.652712571480214</v>
      </c>
      <c r="X63971">
        <v>2.7647539874626061</v>
      </c>
    </row>
    <row r="63972" spans="1:24" x14ac:dyDescent="0.2">
      <c r="A63972" t="s">
        <v>2348</v>
      </c>
      <c r="B63972" s="14">
        <v>44121</v>
      </c>
      <c r="C63972">
        <v>0</v>
      </c>
      <c r="D63972">
        <v>0</v>
      </c>
      <c r="E63972">
        <v>0</v>
      </c>
      <c r="F63972">
        <v>1</v>
      </c>
      <c r="G63972">
        <v>0</v>
      </c>
      <c r="H63972">
        <v>2</v>
      </c>
      <c r="I63972">
        <v>1</v>
      </c>
      <c r="J63972">
        <v>5412</v>
      </c>
      <c r="K63972" t="s">
        <v>1299</v>
      </c>
      <c r="L63972">
        <v>8226</v>
      </c>
      <c r="M63972" t="s">
        <v>1299</v>
      </c>
      <c r="N63972" t="s">
        <v>2346</v>
      </c>
      <c r="O63972">
        <v>1.2156576707999029</v>
      </c>
      <c r="P63972">
        <v>0.19528522318581329</v>
      </c>
      <c r="Q63972">
        <v>1</v>
      </c>
      <c r="R63972">
        <v>0</v>
      </c>
      <c r="S63972">
        <v>0.5</v>
      </c>
      <c r="T63972">
        <v>6.25</v>
      </c>
      <c r="U63972">
        <v>0</v>
      </c>
      <c r="V63972">
        <v>8.4452852231858131</v>
      </c>
      <c r="W63972">
        <v>4.4000000000000004</v>
      </c>
      <c r="X63972">
        <v>2.5578826716682288</v>
      </c>
    </row>
    <row r="63973" spans="1:24" x14ac:dyDescent="0.2">
      <c r="A63973" t="s">
        <v>2348</v>
      </c>
      <c r="B63973" s="14">
        <v>44121</v>
      </c>
      <c r="C63973">
        <v>1</v>
      </c>
      <c r="D63973">
        <v>4</v>
      </c>
      <c r="E63973">
        <v>1</v>
      </c>
      <c r="F63973">
        <v>13</v>
      </c>
      <c r="G63973">
        <v>54</v>
      </c>
      <c r="H63973">
        <v>70</v>
      </c>
      <c r="I63973">
        <v>13</v>
      </c>
      <c r="J63973">
        <v>6744</v>
      </c>
      <c r="K63973" t="s">
        <v>1283</v>
      </c>
      <c r="L63973">
        <v>9315</v>
      </c>
      <c r="M63973" t="s">
        <v>1283</v>
      </c>
      <c r="N63973" t="s">
        <v>2346</v>
      </c>
      <c r="O63973">
        <v>13.95598497047772</v>
      </c>
      <c r="P63973">
        <v>2.635908446402031</v>
      </c>
      <c r="Q63973">
        <v>0.2407407407407407</v>
      </c>
      <c r="R63973">
        <v>-2.848069378205476</v>
      </c>
      <c r="S63973">
        <v>0.18571428571428569</v>
      </c>
      <c r="T63973">
        <v>2.3214285714285721</v>
      </c>
      <c r="U63973">
        <v>0</v>
      </c>
      <c r="V63973">
        <v>4.1092676396251271</v>
      </c>
      <c r="W63973">
        <v>4.1092676396251271</v>
      </c>
      <c r="X63973">
        <v>4.5283005932881757</v>
      </c>
    </row>
    <row r="63974" spans="1:24" x14ac:dyDescent="0.2">
      <c r="A63974" t="s">
        <v>2348</v>
      </c>
      <c r="B63974" s="14">
        <v>44121</v>
      </c>
      <c r="C63974">
        <v>0</v>
      </c>
      <c r="D63974">
        <v>0</v>
      </c>
      <c r="E63974">
        <v>0</v>
      </c>
      <c r="F63974">
        <v>4</v>
      </c>
      <c r="G63974">
        <v>5</v>
      </c>
      <c r="H63974">
        <v>8</v>
      </c>
      <c r="I63974">
        <v>4</v>
      </c>
      <c r="J63974">
        <v>10704</v>
      </c>
      <c r="K63974" t="s">
        <v>1306</v>
      </c>
      <c r="L63974">
        <v>13185</v>
      </c>
      <c r="M63974" t="s">
        <v>1306</v>
      </c>
      <c r="N63974" t="s">
        <v>2346</v>
      </c>
      <c r="O63974">
        <v>3.0337504740235119</v>
      </c>
      <c r="P63974">
        <v>1.109799634308686</v>
      </c>
      <c r="Q63974">
        <v>1</v>
      </c>
      <c r="R63974">
        <v>0</v>
      </c>
      <c r="S63974">
        <v>0.5</v>
      </c>
      <c r="T63974">
        <v>6.25</v>
      </c>
      <c r="U63974">
        <v>0</v>
      </c>
      <c r="V63974">
        <v>9.3597996343086862</v>
      </c>
      <c r="W63974">
        <v>4.4000000000000004</v>
      </c>
      <c r="X63974">
        <v>2.5947277750690709</v>
      </c>
    </row>
    <row r="63975" spans="1:24" x14ac:dyDescent="0.2">
      <c r="A63975" t="s">
        <v>2348</v>
      </c>
      <c r="B63975" s="14">
        <v>44121</v>
      </c>
      <c r="C63975">
        <v>1</v>
      </c>
      <c r="D63975">
        <v>3</v>
      </c>
      <c r="E63975">
        <v>1</v>
      </c>
      <c r="F63975">
        <v>16</v>
      </c>
      <c r="G63975">
        <v>20</v>
      </c>
      <c r="H63975">
        <v>39</v>
      </c>
      <c r="I63975">
        <v>16</v>
      </c>
      <c r="J63975">
        <v>16857</v>
      </c>
      <c r="K63975" t="s">
        <v>1300</v>
      </c>
      <c r="L63975">
        <v>13199</v>
      </c>
      <c r="M63975" t="s">
        <v>1300</v>
      </c>
      <c r="N63975" t="s">
        <v>2346</v>
      </c>
      <c r="O63975">
        <v>12.122130464429119</v>
      </c>
      <c r="P63975">
        <v>2.4950327460870092</v>
      </c>
      <c r="Q63975">
        <v>0.8</v>
      </c>
      <c r="R63975">
        <v>-0.44628710262841942</v>
      </c>
      <c r="S63975">
        <v>0.41025641025641019</v>
      </c>
      <c r="T63975">
        <v>5.1282051282051277</v>
      </c>
      <c r="U63975">
        <v>0</v>
      </c>
      <c r="V63975">
        <v>9.1769507716637175</v>
      </c>
      <c r="W63975">
        <v>9.1769507716637175</v>
      </c>
      <c r="X63975">
        <v>2.786143971945926</v>
      </c>
    </row>
    <row r="63976" spans="1:24" x14ac:dyDescent="0.2">
      <c r="A63976" t="s">
        <v>2348</v>
      </c>
      <c r="B63976" s="14">
        <v>44121</v>
      </c>
      <c r="C63976">
        <v>1</v>
      </c>
      <c r="D63976">
        <v>2</v>
      </c>
      <c r="E63976">
        <v>1</v>
      </c>
      <c r="F63976">
        <v>38</v>
      </c>
      <c r="G63976">
        <v>39</v>
      </c>
      <c r="H63976">
        <v>164</v>
      </c>
      <c r="I63976">
        <v>38</v>
      </c>
      <c r="J63976">
        <v>24408</v>
      </c>
      <c r="K63976" t="s">
        <v>1279</v>
      </c>
      <c r="L63976">
        <v>37943</v>
      </c>
      <c r="M63976" t="s">
        <v>1279</v>
      </c>
      <c r="N63976" t="s">
        <v>2346</v>
      </c>
      <c r="O63976">
        <v>10.0150225338007</v>
      </c>
      <c r="P63976">
        <v>2.3040862191203129</v>
      </c>
      <c r="Q63976">
        <v>0.97435897435897434</v>
      </c>
      <c r="R63976">
        <v>-5.1950972806521348E-2</v>
      </c>
      <c r="S63976">
        <v>0.23170731707317069</v>
      </c>
      <c r="T63976">
        <v>2.8963414634146338</v>
      </c>
      <c r="U63976">
        <v>0</v>
      </c>
      <c r="V63976">
        <v>7.1484767097284259</v>
      </c>
      <c r="W63976">
        <v>7.1484767097284259</v>
      </c>
      <c r="X63976">
        <v>3.0620165407158701</v>
      </c>
    </row>
    <row r="63977" spans="1:24" x14ac:dyDescent="0.2">
      <c r="A63977" t="s">
        <v>2348</v>
      </c>
      <c r="B63977" s="14">
        <v>44121</v>
      </c>
      <c r="C63977">
        <v>0</v>
      </c>
      <c r="D63977">
        <v>0</v>
      </c>
      <c r="E63977">
        <v>0</v>
      </c>
      <c r="F63977">
        <v>20</v>
      </c>
      <c r="G63977">
        <v>34</v>
      </c>
      <c r="H63977">
        <v>90</v>
      </c>
      <c r="I63977">
        <v>20</v>
      </c>
      <c r="J63977">
        <v>21516</v>
      </c>
      <c r="K63977" t="s">
        <v>1296</v>
      </c>
      <c r="L63977">
        <v>37595</v>
      </c>
      <c r="M63977" t="s">
        <v>1296</v>
      </c>
      <c r="N63977" t="s">
        <v>2346</v>
      </c>
      <c r="O63977">
        <v>5.3198563638781753</v>
      </c>
      <c r="P63977">
        <v>1.671446303718046</v>
      </c>
      <c r="Q63977">
        <v>0.58823529411764708</v>
      </c>
      <c r="R63977">
        <v>-1.061256502124341</v>
      </c>
      <c r="S63977">
        <v>0.22222222222222221</v>
      </c>
      <c r="T63977">
        <v>2.7777777777777781</v>
      </c>
      <c r="U63977">
        <v>0</v>
      </c>
      <c r="V63977">
        <v>5.3879675793714839</v>
      </c>
      <c r="W63977">
        <v>5.3879675793714839</v>
      </c>
      <c r="X63977">
        <v>3.0805631447950912</v>
      </c>
    </row>
    <row r="63978" spans="1:24" x14ac:dyDescent="0.2">
      <c r="A63978" t="s">
        <v>2348</v>
      </c>
      <c r="B63978" s="14">
        <v>44121</v>
      </c>
      <c r="C63978">
        <v>0</v>
      </c>
      <c r="D63978">
        <v>0</v>
      </c>
      <c r="E63978">
        <v>0</v>
      </c>
      <c r="F63978">
        <v>2</v>
      </c>
      <c r="G63978">
        <v>3</v>
      </c>
      <c r="H63978">
        <v>5</v>
      </c>
      <c r="I63978">
        <v>2</v>
      </c>
      <c r="J63978">
        <v>72500</v>
      </c>
      <c r="K63978" t="s">
        <v>1319</v>
      </c>
      <c r="L63978">
        <v>5671</v>
      </c>
      <c r="M63978" t="s">
        <v>1319</v>
      </c>
      <c r="N63978" t="s">
        <v>2346</v>
      </c>
      <c r="O63978">
        <v>3.5267148651031559</v>
      </c>
      <c r="P63978">
        <v>1.2603668045220999</v>
      </c>
      <c r="Q63978">
        <v>1</v>
      </c>
      <c r="R63978">
        <v>0</v>
      </c>
      <c r="S63978">
        <v>0.4</v>
      </c>
      <c r="T63978">
        <v>5</v>
      </c>
      <c r="U63978">
        <v>0</v>
      </c>
      <c r="V63978">
        <v>8.2603668045220999</v>
      </c>
      <c r="W63978">
        <v>4.4000000000000004</v>
      </c>
      <c r="X63978">
        <v>2.3219991435121039</v>
      </c>
    </row>
    <row r="63979" spans="1:24" x14ac:dyDescent="0.2">
      <c r="A63979" t="s">
        <v>2348</v>
      </c>
      <c r="B63979" s="14">
        <v>44121</v>
      </c>
      <c r="C63979">
        <v>0</v>
      </c>
      <c r="D63979">
        <v>0</v>
      </c>
      <c r="E63979">
        <v>0</v>
      </c>
      <c r="F63979">
        <v>0</v>
      </c>
      <c r="G63979">
        <v>3</v>
      </c>
      <c r="H63979">
        <v>0</v>
      </c>
      <c r="I63979">
        <v>0</v>
      </c>
      <c r="J63979">
        <v>15892</v>
      </c>
      <c r="K63979" t="s">
        <v>1326</v>
      </c>
      <c r="L63979">
        <v>6699</v>
      </c>
      <c r="M63979" t="s">
        <v>1326</v>
      </c>
      <c r="N63979" t="s">
        <v>2346</v>
      </c>
      <c r="O63979">
        <v>0</v>
      </c>
      <c r="P63979">
        <v>0</v>
      </c>
      <c r="Q63979">
        <v>1</v>
      </c>
      <c r="R63979">
        <v>0</v>
      </c>
      <c r="S63979">
        <v>0</v>
      </c>
      <c r="T63979">
        <v>0</v>
      </c>
      <c r="U63979">
        <v>0</v>
      </c>
      <c r="V63979">
        <v>2</v>
      </c>
      <c r="W63979">
        <v>2</v>
      </c>
      <c r="X63979">
        <v>2.092278165184569</v>
      </c>
    </row>
    <row r="63980" spans="1:24" x14ac:dyDescent="0.2">
      <c r="A63980" t="s">
        <v>2348</v>
      </c>
      <c r="B63980" s="14">
        <v>44121</v>
      </c>
      <c r="C63980">
        <v>0</v>
      </c>
      <c r="D63980">
        <v>0</v>
      </c>
      <c r="E63980">
        <v>0</v>
      </c>
      <c r="F63980">
        <v>40</v>
      </c>
      <c r="G63980">
        <v>46</v>
      </c>
      <c r="H63980">
        <v>305</v>
      </c>
      <c r="I63980">
        <v>40</v>
      </c>
      <c r="J63980">
        <v>6370</v>
      </c>
      <c r="K63980" t="s">
        <v>1280</v>
      </c>
      <c r="L63980">
        <v>15093</v>
      </c>
      <c r="M63980" t="s">
        <v>1280</v>
      </c>
      <c r="N63980" t="s">
        <v>2346</v>
      </c>
      <c r="O63980">
        <v>26.502352083747429</v>
      </c>
      <c r="P63980">
        <v>3.2772334869306912</v>
      </c>
      <c r="Q63980">
        <v>0.86956521739130432</v>
      </c>
      <c r="R63980">
        <v>-0.27952388475031748</v>
      </c>
      <c r="S63980">
        <v>0.13114754098360659</v>
      </c>
      <c r="T63980">
        <v>1.639344262295082</v>
      </c>
      <c r="U63980">
        <v>0</v>
      </c>
      <c r="V63980">
        <v>6.6370538644754546</v>
      </c>
      <c r="W63980">
        <v>6.6370538644754546</v>
      </c>
      <c r="X63980">
        <v>4.5243916793516217</v>
      </c>
    </row>
    <row r="63981" spans="1:24" x14ac:dyDescent="0.2">
      <c r="A63981" t="s">
        <v>2348</v>
      </c>
      <c r="B63981" s="14">
        <v>44121</v>
      </c>
      <c r="C63981">
        <v>0</v>
      </c>
      <c r="D63981">
        <v>0</v>
      </c>
      <c r="E63981">
        <v>0</v>
      </c>
      <c r="F63981">
        <v>10</v>
      </c>
      <c r="G63981">
        <v>31</v>
      </c>
      <c r="H63981">
        <v>97</v>
      </c>
      <c r="I63981">
        <v>9</v>
      </c>
      <c r="J63981">
        <v>16642</v>
      </c>
      <c r="K63981" t="s">
        <v>1291</v>
      </c>
      <c r="L63981">
        <v>10339</v>
      </c>
      <c r="M63981" t="s">
        <v>1291</v>
      </c>
      <c r="N63981" t="s">
        <v>2346</v>
      </c>
      <c r="O63981">
        <v>9.6721152916142756</v>
      </c>
      <c r="P63981">
        <v>2.2692470333835351</v>
      </c>
      <c r="Q63981">
        <v>0.32258064516129031</v>
      </c>
      <c r="R63981">
        <v>-2.2628042229822012</v>
      </c>
      <c r="S63981">
        <v>9.2783505154639179E-2</v>
      </c>
      <c r="T63981">
        <v>1.15979381443299</v>
      </c>
      <c r="U63981">
        <v>0</v>
      </c>
      <c r="V63981">
        <v>3.166236624834323</v>
      </c>
      <c r="W63981">
        <v>3.166236624834323</v>
      </c>
      <c r="X63981">
        <v>3.2796001271192292</v>
      </c>
    </row>
    <row r="63982" spans="1:24" x14ac:dyDescent="0.2">
      <c r="A63982" t="s">
        <v>2348</v>
      </c>
      <c r="B63982" s="14">
        <v>44121</v>
      </c>
      <c r="C63982">
        <v>1</v>
      </c>
      <c r="D63982">
        <v>2</v>
      </c>
      <c r="E63982">
        <v>1</v>
      </c>
      <c r="F63982">
        <v>29</v>
      </c>
      <c r="G63982">
        <v>50</v>
      </c>
      <c r="H63982">
        <v>194</v>
      </c>
      <c r="I63982">
        <v>29</v>
      </c>
      <c r="J63982">
        <v>103531</v>
      </c>
      <c r="K63982" t="s">
        <v>1286</v>
      </c>
      <c r="L63982">
        <v>45684</v>
      </c>
      <c r="M63982" t="s">
        <v>1286</v>
      </c>
      <c r="N63982" t="s">
        <v>2346</v>
      </c>
      <c r="O63982">
        <v>6.347955520532353</v>
      </c>
      <c r="P63982">
        <v>1.8481327957921589</v>
      </c>
      <c r="Q63982">
        <v>0.57999999999999996</v>
      </c>
      <c r="R63982">
        <v>-1.0894543508833441</v>
      </c>
      <c r="S63982">
        <v>0.1494845360824742</v>
      </c>
      <c r="T63982">
        <v>1.8685567010309281</v>
      </c>
      <c r="U63982">
        <v>0</v>
      </c>
      <c r="V63982">
        <v>4.6272351459397427</v>
      </c>
      <c r="W63982">
        <v>4.6272351459397427</v>
      </c>
      <c r="X63982">
        <v>3.5308268286723399</v>
      </c>
    </row>
    <row r="63983" spans="1:24" x14ac:dyDescent="0.2">
      <c r="A63983" t="s">
        <v>2348</v>
      </c>
      <c r="B63983" s="14">
        <v>44121</v>
      </c>
      <c r="C63983">
        <v>0</v>
      </c>
      <c r="D63983">
        <v>0</v>
      </c>
      <c r="E63983">
        <v>0</v>
      </c>
      <c r="F63983">
        <v>0</v>
      </c>
      <c r="G63983">
        <v>0</v>
      </c>
      <c r="H63983">
        <v>0</v>
      </c>
      <c r="I63983">
        <v>0</v>
      </c>
      <c r="J63983">
        <v>6185</v>
      </c>
      <c r="K63983" t="s">
        <v>1325</v>
      </c>
      <c r="L63983">
        <v>7689</v>
      </c>
      <c r="M63983" t="s">
        <v>1325</v>
      </c>
      <c r="N63983" t="s">
        <v>2346</v>
      </c>
      <c r="O63983">
        <v>0</v>
      </c>
      <c r="P63983">
        <v>0</v>
      </c>
      <c r="Q63983">
        <v>1</v>
      </c>
      <c r="R63983">
        <v>0</v>
      </c>
      <c r="S63983">
        <v>0</v>
      </c>
      <c r="T63983">
        <v>0</v>
      </c>
      <c r="U63983">
        <v>0</v>
      </c>
      <c r="V63983">
        <v>2</v>
      </c>
      <c r="W63983">
        <v>2</v>
      </c>
      <c r="X63983">
        <v>2</v>
      </c>
    </row>
    <row r="63984" spans="1:24" x14ac:dyDescent="0.2">
      <c r="A63984" t="s">
        <v>2348</v>
      </c>
      <c r="B63984" s="14">
        <v>44121</v>
      </c>
      <c r="C63984">
        <v>1</v>
      </c>
      <c r="D63984">
        <v>3</v>
      </c>
      <c r="E63984">
        <v>1</v>
      </c>
      <c r="F63984">
        <v>12</v>
      </c>
      <c r="G63984">
        <v>54</v>
      </c>
      <c r="H63984">
        <v>43</v>
      </c>
      <c r="I63984">
        <v>10</v>
      </c>
      <c r="J63984">
        <v>10778</v>
      </c>
      <c r="K63984" t="s">
        <v>660</v>
      </c>
      <c r="L63984">
        <v>10976</v>
      </c>
      <c r="M63984" t="s">
        <v>660</v>
      </c>
      <c r="N63984" t="s">
        <v>2346</v>
      </c>
      <c r="O63984">
        <v>10.93294460641399</v>
      </c>
      <c r="P63984">
        <v>2.3917806717985171</v>
      </c>
      <c r="Q63984">
        <v>0.22222222222222221</v>
      </c>
      <c r="R63984">
        <v>-3.0081547935525479</v>
      </c>
      <c r="S63984">
        <v>0.23255813953488369</v>
      </c>
      <c r="T63984">
        <v>2.9069767441860459</v>
      </c>
      <c r="U63984">
        <v>0</v>
      </c>
      <c r="V63984">
        <v>4.2906026224320151</v>
      </c>
      <c r="W63984">
        <v>4.2906026224320151</v>
      </c>
      <c r="X63984">
        <v>3.7907847582803429</v>
      </c>
    </row>
    <row r="63985" spans="1:24" x14ac:dyDescent="0.2">
      <c r="A63985" t="s">
        <v>2348</v>
      </c>
      <c r="B63985" s="14">
        <v>44121</v>
      </c>
      <c r="C63985">
        <v>0</v>
      </c>
      <c r="D63985">
        <v>0</v>
      </c>
      <c r="E63985">
        <v>0</v>
      </c>
      <c r="F63985">
        <v>0</v>
      </c>
      <c r="G63985">
        <v>9</v>
      </c>
      <c r="H63985">
        <v>0</v>
      </c>
      <c r="I63985">
        <v>0</v>
      </c>
      <c r="J63985">
        <v>7788</v>
      </c>
      <c r="K63985" t="s">
        <v>1321</v>
      </c>
      <c r="L63985">
        <v>1251</v>
      </c>
      <c r="M63985" t="s">
        <v>1321</v>
      </c>
      <c r="N63985" t="s">
        <v>2346</v>
      </c>
      <c r="O63985">
        <v>0</v>
      </c>
      <c r="P63985">
        <v>0</v>
      </c>
      <c r="Q63985">
        <v>1</v>
      </c>
      <c r="R63985">
        <v>0</v>
      </c>
      <c r="S63985">
        <v>0</v>
      </c>
      <c r="T63985">
        <v>0</v>
      </c>
      <c r="U63985">
        <v>0</v>
      </c>
      <c r="V63985">
        <v>2</v>
      </c>
      <c r="W63985">
        <v>2</v>
      </c>
      <c r="X63985">
        <v>3.0942446043165459</v>
      </c>
    </row>
    <row r="63986" spans="1:24" x14ac:dyDescent="0.2">
      <c r="A63986" t="s">
        <v>2348</v>
      </c>
      <c r="B63986" s="14">
        <v>44122</v>
      </c>
      <c r="C63986">
        <v>1</v>
      </c>
      <c r="D63986">
        <v>3</v>
      </c>
      <c r="E63986">
        <v>1</v>
      </c>
      <c r="F63986">
        <v>1</v>
      </c>
      <c r="G63986">
        <v>0</v>
      </c>
      <c r="H63986">
        <v>3</v>
      </c>
      <c r="I63986">
        <v>1</v>
      </c>
      <c r="J63986">
        <v>9482</v>
      </c>
      <c r="K63986" t="s">
        <v>1324</v>
      </c>
      <c r="L63986">
        <v>12568</v>
      </c>
      <c r="M63986" t="s">
        <v>1324</v>
      </c>
      <c r="N63986" t="s">
        <v>2346</v>
      </c>
      <c r="O63986">
        <v>0.79567154678548691</v>
      </c>
      <c r="P63986">
        <v>-0.22856880795927439</v>
      </c>
      <c r="Q63986">
        <v>1</v>
      </c>
      <c r="R63986">
        <v>0</v>
      </c>
      <c r="S63986">
        <v>0.33333333333333331</v>
      </c>
      <c r="T63986">
        <v>4.1666666666666661</v>
      </c>
      <c r="U63986">
        <v>0</v>
      </c>
      <c r="V63986">
        <v>5.9380978587073923</v>
      </c>
      <c r="W63986">
        <v>4.4000000000000004</v>
      </c>
      <c r="X63986">
        <v>2.0274438483222701</v>
      </c>
    </row>
    <row r="63987" spans="1:24" x14ac:dyDescent="0.2">
      <c r="A63987" t="s">
        <v>2348</v>
      </c>
      <c r="B63987" s="14">
        <v>44122</v>
      </c>
      <c r="C63987">
        <v>0</v>
      </c>
      <c r="D63987">
        <v>0</v>
      </c>
      <c r="E63987">
        <v>0</v>
      </c>
      <c r="F63987">
        <v>9</v>
      </c>
      <c r="G63987">
        <v>5</v>
      </c>
      <c r="H63987">
        <v>22</v>
      </c>
      <c r="I63987">
        <v>8</v>
      </c>
      <c r="J63987">
        <v>3057</v>
      </c>
      <c r="K63987" t="s">
        <v>1289</v>
      </c>
      <c r="L63987">
        <v>8267</v>
      </c>
      <c r="M63987" t="s">
        <v>1289</v>
      </c>
      <c r="N63987" t="s">
        <v>2346</v>
      </c>
      <c r="O63987">
        <v>10.88665779605661</v>
      </c>
      <c r="P63987">
        <v>2.3875379840597271</v>
      </c>
      <c r="Q63987">
        <v>1</v>
      </c>
      <c r="R63987">
        <v>0</v>
      </c>
      <c r="S63987">
        <v>0.36363636363636359</v>
      </c>
      <c r="T63987">
        <v>4.5454545454545459</v>
      </c>
      <c r="U63987">
        <v>0</v>
      </c>
      <c r="V63987">
        <v>8.9329925295142729</v>
      </c>
      <c r="W63987">
        <v>5.9</v>
      </c>
      <c r="X63987">
        <v>4.0442862326979876</v>
      </c>
    </row>
    <row r="63988" spans="1:24" x14ac:dyDescent="0.2">
      <c r="A63988" t="s">
        <v>2348</v>
      </c>
      <c r="B63988" s="14">
        <v>44122</v>
      </c>
      <c r="C63988">
        <v>0</v>
      </c>
      <c r="D63988">
        <v>0</v>
      </c>
      <c r="E63988">
        <v>0</v>
      </c>
      <c r="F63988">
        <v>2</v>
      </c>
      <c r="G63988">
        <v>1</v>
      </c>
      <c r="H63988">
        <v>5</v>
      </c>
      <c r="I63988">
        <v>2</v>
      </c>
      <c r="J63988">
        <v>1812</v>
      </c>
      <c r="K63988" t="s">
        <v>1298</v>
      </c>
      <c r="L63988">
        <v>2078</v>
      </c>
      <c r="M63988" t="s">
        <v>1298</v>
      </c>
      <c r="N63988" t="s">
        <v>2346</v>
      </c>
      <c r="O63988">
        <v>9.624639076034649</v>
      </c>
      <c r="P63988">
        <v>2.2643263808769549</v>
      </c>
      <c r="Q63988">
        <v>1</v>
      </c>
      <c r="R63988">
        <v>0</v>
      </c>
      <c r="S63988">
        <v>0.4</v>
      </c>
      <c r="T63988">
        <v>5</v>
      </c>
      <c r="U63988">
        <v>0</v>
      </c>
      <c r="V63988">
        <v>9.2643263808769554</v>
      </c>
      <c r="W63988">
        <v>4.4000000000000004</v>
      </c>
      <c r="X63988">
        <v>2.7045235803657359</v>
      </c>
    </row>
    <row r="63989" spans="1:24" x14ac:dyDescent="0.2">
      <c r="A63989" t="s">
        <v>2348</v>
      </c>
      <c r="B63989" s="14">
        <v>44122</v>
      </c>
      <c r="C63989">
        <v>0</v>
      </c>
      <c r="D63989">
        <v>0</v>
      </c>
      <c r="E63989">
        <v>0</v>
      </c>
      <c r="F63989">
        <v>4</v>
      </c>
      <c r="G63989">
        <v>15</v>
      </c>
      <c r="H63989">
        <v>21</v>
      </c>
      <c r="I63989">
        <v>4</v>
      </c>
      <c r="J63989">
        <v>29515</v>
      </c>
      <c r="K63989" t="s">
        <v>1312</v>
      </c>
      <c r="L63989">
        <v>13955</v>
      </c>
      <c r="M63989" t="s">
        <v>1312</v>
      </c>
      <c r="N63989" t="s">
        <v>2346</v>
      </c>
      <c r="O63989">
        <v>2.8663561447509851</v>
      </c>
      <c r="P63989">
        <v>1.0530415871256511</v>
      </c>
      <c r="Q63989">
        <v>0.66666666666666663</v>
      </c>
      <c r="R63989">
        <v>-0.81093021621632888</v>
      </c>
      <c r="S63989">
        <v>0.19047619047619049</v>
      </c>
      <c r="T63989">
        <v>2.3809523809523809</v>
      </c>
      <c r="U63989">
        <v>0</v>
      </c>
      <c r="V63989">
        <v>4.6230637518617028</v>
      </c>
      <c r="W63989">
        <v>4.4000000000000004</v>
      </c>
      <c r="X63989">
        <v>2.6033106413471869</v>
      </c>
    </row>
    <row r="63990" spans="1:24" x14ac:dyDescent="0.2">
      <c r="A63990" t="s">
        <v>2348</v>
      </c>
      <c r="B63990" s="14">
        <v>44122</v>
      </c>
      <c r="C63990">
        <v>0</v>
      </c>
      <c r="D63990">
        <v>0</v>
      </c>
      <c r="E63990">
        <v>0</v>
      </c>
      <c r="F63990">
        <v>18</v>
      </c>
      <c r="G63990">
        <v>40</v>
      </c>
      <c r="H63990">
        <v>52</v>
      </c>
      <c r="I63990">
        <v>18</v>
      </c>
      <c r="J63990">
        <v>20576</v>
      </c>
      <c r="K63990" t="s">
        <v>444</v>
      </c>
      <c r="L63990">
        <v>21335</v>
      </c>
      <c r="M63990" t="s">
        <v>444</v>
      </c>
      <c r="N63990" t="s">
        <v>2346</v>
      </c>
      <c r="O63990">
        <v>8.4368408718068899</v>
      </c>
      <c r="P63990">
        <v>2.1326079342502471</v>
      </c>
      <c r="Q63990">
        <v>0.45</v>
      </c>
      <c r="R63990">
        <v>-1.597015392435543</v>
      </c>
      <c r="S63990">
        <v>0.34615384615384609</v>
      </c>
      <c r="T63990">
        <v>4.3269230769230766</v>
      </c>
      <c r="U63990">
        <v>0</v>
      </c>
      <c r="V63990">
        <v>6.8625156187377803</v>
      </c>
      <c r="W63990">
        <v>6.8625156187377803</v>
      </c>
      <c r="X63990">
        <v>3.1251139985150762</v>
      </c>
    </row>
    <row r="63991" spans="1:24" x14ac:dyDescent="0.2">
      <c r="A63991" t="s">
        <v>2348</v>
      </c>
      <c r="B63991" s="14">
        <v>44122</v>
      </c>
      <c r="C63991">
        <v>0</v>
      </c>
      <c r="D63991">
        <v>0</v>
      </c>
      <c r="E63991">
        <v>0</v>
      </c>
      <c r="F63991">
        <v>6</v>
      </c>
      <c r="G63991">
        <v>9</v>
      </c>
      <c r="H63991">
        <v>42</v>
      </c>
      <c r="I63991">
        <v>6</v>
      </c>
      <c r="J63991">
        <v>2036</v>
      </c>
      <c r="K63991" t="s">
        <v>1295</v>
      </c>
      <c r="L63991">
        <v>8389</v>
      </c>
      <c r="M63991" t="s">
        <v>1295</v>
      </c>
      <c r="N63991" t="s">
        <v>2346</v>
      </c>
      <c r="O63991">
        <v>7.1522231493622597</v>
      </c>
      <c r="P63991">
        <v>1.9674232383579431</v>
      </c>
      <c r="Q63991">
        <v>1</v>
      </c>
      <c r="R63991">
        <v>0</v>
      </c>
      <c r="S63991">
        <v>0.14285714285714279</v>
      </c>
      <c r="T63991">
        <v>1.785714285714286</v>
      </c>
      <c r="U63991">
        <v>0</v>
      </c>
      <c r="V63991">
        <v>5.7531375240722289</v>
      </c>
      <c r="W63991">
        <v>5.7531375240722289</v>
      </c>
      <c r="X63991">
        <v>3.9502171210598909</v>
      </c>
    </row>
    <row r="63992" spans="1:24" x14ac:dyDescent="0.2">
      <c r="A63992" t="s">
        <v>2348</v>
      </c>
      <c r="B63992" s="14">
        <v>44122</v>
      </c>
      <c r="C63992">
        <v>0</v>
      </c>
      <c r="D63992">
        <v>0</v>
      </c>
      <c r="E63992">
        <v>0</v>
      </c>
      <c r="F63992">
        <v>4</v>
      </c>
      <c r="G63992">
        <v>5</v>
      </c>
      <c r="H63992">
        <v>11</v>
      </c>
      <c r="I63992">
        <v>4</v>
      </c>
      <c r="J63992">
        <v>15042</v>
      </c>
      <c r="K63992" t="s">
        <v>1315</v>
      </c>
      <c r="L63992">
        <v>10140</v>
      </c>
      <c r="M63992" t="s">
        <v>1315</v>
      </c>
      <c r="N63992" t="s">
        <v>2346</v>
      </c>
      <c r="O63992">
        <v>3.944773175542406</v>
      </c>
      <c r="P63992">
        <v>1.372391455950899</v>
      </c>
      <c r="Q63992">
        <v>1</v>
      </c>
      <c r="R63992">
        <v>0</v>
      </c>
      <c r="S63992">
        <v>0.36363636363636359</v>
      </c>
      <c r="T63992">
        <v>4.5454545454545459</v>
      </c>
      <c r="U63992">
        <v>0</v>
      </c>
      <c r="V63992">
        <v>7.9178460014054446</v>
      </c>
      <c r="W63992">
        <v>4.4000000000000004</v>
      </c>
      <c r="X63992">
        <v>2.454505494505494</v>
      </c>
    </row>
    <row r="63993" spans="1:24" x14ac:dyDescent="0.2">
      <c r="A63993" t="s">
        <v>2348</v>
      </c>
      <c r="B63993" s="14">
        <v>44122</v>
      </c>
      <c r="C63993">
        <v>0</v>
      </c>
      <c r="D63993">
        <v>0</v>
      </c>
      <c r="E63993">
        <v>0</v>
      </c>
      <c r="F63993">
        <v>2</v>
      </c>
      <c r="G63993">
        <v>9</v>
      </c>
      <c r="H63993">
        <v>5</v>
      </c>
      <c r="I63993">
        <v>2</v>
      </c>
      <c r="J63993">
        <v>3761</v>
      </c>
      <c r="K63993" t="s">
        <v>1297</v>
      </c>
      <c r="L63993">
        <v>7394</v>
      </c>
      <c r="M63993" t="s">
        <v>1297</v>
      </c>
      <c r="N63993" t="s">
        <v>2346</v>
      </c>
      <c r="O63993">
        <v>2.7048958615093319</v>
      </c>
      <c r="P63993">
        <v>0.99506341303955081</v>
      </c>
      <c r="Q63993">
        <v>1</v>
      </c>
      <c r="R63993">
        <v>0</v>
      </c>
      <c r="S63993">
        <v>0.4</v>
      </c>
      <c r="T63993">
        <v>5</v>
      </c>
      <c r="U63993">
        <v>0</v>
      </c>
      <c r="V63993">
        <v>7.995063413039551</v>
      </c>
      <c r="W63993">
        <v>4.4000000000000004</v>
      </c>
      <c r="X63993">
        <v>3.4519262722670878</v>
      </c>
    </row>
    <row r="63994" spans="1:24" x14ac:dyDescent="0.2">
      <c r="A63994" t="s">
        <v>2348</v>
      </c>
      <c r="B63994" s="14">
        <v>44122</v>
      </c>
      <c r="C63994">
        <v>1</v>
      </c>
      <c r="D63994">
        <v>5</v>
      </c>
      <c r="E63994">
        <v>1</v>
      </c>
      <c r="F63994">
        <v>2</v>
      </c>
      <c r="G63994">
        <v>5</v>
      </c>
      <c r="H63994">
        <v>8</v>
      </c>
      <c r="I63994">
        <v>2</v>
      </c>
      <c r="J63994">
        <v>5335</v>
      </c>
      <c r="K63994" t="s">
        <v>1309</v>
      </c>
      <c r="L63994">
        <v>4675</v>
      </c>
      <c r="M63994" t="s">
        <v>1309</v>
      </c>
      <c r="N63994" t="s">
        <v>2346</v>
      </c>
      <c r="O63994">
        <v>4.2780748663101607</v>
      </c>
      <c r="P63994">
        <v>1.4535031108133409</v>
      </c>
      <c r="Q63994">
        <v>1</v>
      </c>
      <c r="R63994">
        <v>0</v>
      </c>
      <c r="S63994">
        <v>0.25</v>
      </c>
      <c r="T63994">
        <v>3.125</v>
      </c>
      <c r="U63994">
        <v>0</v>
      </c>
      <c r="V63994">
        <v>6.5785031108133403</v>
      </c>
      <c r="W63994">
        <v>4.4000000000000004</v>
      </c>
      <c r="X63994">
        <v>2.715343009931245</v>
      </c>
    </row>
    <row r="63995" spans="1:24" x14ac:dyDescent="0.2">
      <c r="A63995" t="s">
        <v>2348</v>
      </c>
      <c r="B63995" s="14">
        <v>44122</v>
      </c>
      <c r="C63995">
        <v>0</v>
      </c>
      <c r="D63995">
        <v>0</v>
      </c>
      <c r="E63995">
        <v>0</v>
      </c>
      <c r="F63995">
        <v>5</v>
      </c>
      <c r="G63995">
        <v>14</v>
      </c>
      <c r="H63995">
        <v>14</v>
      </c>
      <c r="I63995">
        <v>5</v>
      </c>
      <c r="J63995">
        <v>127971</v>
      </c>
      <c r="K63995" t="s">
        <v>1310</v>
      </c>
      <c r="L63995">
        <v>17320</v>
      </c>
      <c r="M63995" t="s">
        <v>1310</v>
      </c>
      <c r="N63995" t="s">
        <v>2346</v>
      </c>
      <c r="O63995">
        <v>2.8868360277136258</v>
      </c>
      <c r="P63995">
        <v>1.0601611022938571</v>
      </c>
      <c r="Q63995">
        <v>0.7142857142857143</v>
      </c>
      <c r="R63995">
        <v>-0.67294447324242579</v>
      </c>
      <c r="S63995">
        <v>0.35714285714285721</v>
      </c>
      <c r="T63995">
        <v>4.4642857142857144</v>
      </c>
      <c r="U63995">
        <v>0</v>
      </c>
      <c r="V63995">
        <v>6.8515023433371454</v>
      </c>
      <c r="W63995">
        <v>4.4000000000000004</v>
      </c>
      <c r="X63995">
        <v>2.599762454635433</v>
      </c>
    </row>
    <row r="63996" spans="1:24" x14ac:dyDescent="0.2">
      <c r="A63996" t="s">
        <v>2348</v>
      </c>
      <c r="B63996" s="14">
        <v>44122</v>
      </c>
      <c r="C63996">
        <v>2</v>
      </c>
      <c r="D63996">
        <v>7</v>
      </c>
      <c r="E63996">
        <v>2</v>
      </c>
      <c r="F63996">
        <v>31</v>
      </c>
      <c r="G63996">
        <v>35</v>
      </c>
      <c r="H63996">
        <v>403</v>
      </c>
      <c r="I63996">
        <v>31</v>
      </c>
      <c r="J63996">
        <v>51238</v>
      </c>
      <c r="K63996" t="s">
        <v>1285</v>
      </c>
      <c r="L63996">
        <v>23870</v>
      </c>
      <c r="M63996" t="s">
        <v>1285</v>
      </c>
      <c r="N63996" t="s">
        <v>2346</v>
      </c>
      <c r="O63996">
        <v>12.98701298701299</v>
      </c>
      <c r="P63996">
        <v>2.5639498571284531</v>
      </c>
      <c r="Q63996">
        <v>0.88571428571428568</v>
      </c>
      <c r="R63996">
        <v>-0.24272171400853501</v>
      </c>
      <c r="S63996">
        <v>7.6923076923076927E-2</v>
      </c>
      <c r="T63996">
        <v>0.96153846153846156</v>
      </c>
      <c r="U63996">
        <v>0</v>
      </c>
      <c r="V63996">
        <v>5.2827666046583799</v>
      </c>
      <c r="W63996">
        <v>5.2827666046583799</v>
      </c>
      <c r="X63996">
        <v>4.0597475989555321</v>
      </c>
    </row>
    <row r="63997" spans="1:24" x14ac:dyDescent="0.2">
      <c r="A63997" t="s">
        <v>2348</v>
      </c>
      <c r="B63997" s="14">
        <v>44122</v>
      </c>
      <c r="C63997">
        <v>0</v>
      </c>
      <c r="D63997">
        <v>0</v>
      </c>
      <c r="E63997">
        <v>0</v>
      </c>
      <c r="F63997">
        <v>18</v>
      </c>
      <c r="G63997">
        <v>24</v>
      </c>
      <c r="H63997">
        <v>102</v>
      </c>
      <c r="I63997">
        <v>18</v>
      </c>
      <c r="J63997">
        <v>18196</v>
      </c>
      <c r="K63997" t="s">
        <v>915</v>
      </c>
      <c r="L63997">
        <v>26084</v>
      </c>
      <c r="M63997" t="s">
        <v>915</v>
      </c>
      <c r="N63997" t="s">
        <v>2346</v>
      </c>
      <c r="O63997">
        <v>6.9007820886367117</v>
      </c>
      <c r="P63997">
        <v>1.931634751359254</v>
      </c>
      <c r="Q63997">
        <v>0.75</v>
      </c>
      <c r="R63997">
        <v>-0.5753641449035618</v>
      </c>
      <c r="S63997">
        <v>0.1764705882352941</v>
      </c>
      <c r="T63997">
        <v>2.2058823529411771</v>
      </c>
      <c r="U63997">
        <v>0</v>
      </c>
      <c r="V63997">
        <v>5.5621529593968688</v>
      </c>
      <c r="W63997">
        <v>5.5621529593968688</v>
      </c>
      <c r="X63997">
        <v>3.2077874301484091</v>
      </c>
    </row>
    <row r="63998" spans="1:24" x14ac:dyDescent="0.2">
      <c r="A63998" t="s">
        <v>2348</v>
      </c>
      <c r="B63998" s="14">
        <v>44122</v>
      </c>
      <c r="C63998">
        <v>3</v>
      </c>
      <c r="D63998">
        <v>8</v>
      </c>
      <c r="E63998">
        <v>3</v>
      </c>
      <c r="F63998">
        <v>4</v>
      </c>
      <c r="G63998">
        <v>3</v>
      </c>
      <c r="H63998">
        <v>12</v>
      </c>
      <c r="I63998">
        <v>4</v>
      </c>
      <c r="J63998">
        <v>5781</v>
      </c>
      <c r="K63998" t="s">
        <v>1303</v>
      </c>
      <c r="L63998">
        <v>5686</v>
      </c>
      <c r="M63998" t="s">
        <v>1303</v>
      </c>
      <c r="N63998" t="s">
        <v>2346</v>
      </c>
      <c r="O63998">
        <v>7.0348223707351387</v>
      </c>
      <c r="P63998">
        <v>1.9508724408851279</v>
      </c>
      <c r="Q63998">
        <v>1</v>
      </c>
      <c r="R63998">
        <v>0</v>
      </c>
      <c r="S63998">
        <v>0.33333333333333331</v>
      </c>
      <c r="T63998">
        <v>4.1666666666666661</v>
      </c>
      <c r="U63998">
        <v>0</v>
      </c>
      <c r="V63998">
        <v>8.117539107551794</v>
      </c>
      <c r="W63998">
        <v>4.4000000000000004</v>
      </c>
      <c r="X63998">
        <v>2.4550123109391491</v>
      </c>
    </row>
    <row r="63999" spans="1:24" x14ac:dyDescent="0.2">
      <c r="A63999" t="s">
        <v>2348</v>
      </c>
      <c r="B63999" s="14">
        <v>44122</v>
      </c>
      <c r="C63999">
        <v>1</v>
      </c>
      <c r="D63999">
        <v>2</v>
      </c>
      <c r="E63999">
        <v>1</v>
      </c>
      <c r="F63999">
        <v>20</v>
      </c>
      <c r="G63999">
        <v>34</v>
      </c>
      <c r="H63999">
        <v>104</v>
      </c>
      <c r="I63999">
        <v>20</v>
      </c>
      <c r="J63999">
        <v>21461</v>
      </c>
      <c r="K63999" t="s">
        <v>1288</v>
      </c>
      <c r="L63999">
        <v>30924</v>
      </c>
      <c r="M63999" t="s">
        <v>1288</v>
      </c>
      <c r="N63999" t="s">
        <v>2346</v>
      </c>
      <c r="O63999">
        <v>6.4674686327771314</v>
      </c>
      <c r="P63999">
        <v>1.8667847850898081</v>
      </c>
      <c r="Q63999">
        <v>0.58823529411764708</v>
      </c>
      <c r="R63999">
        <v>-1.061256502124341</v>
      </c>
      <c r="S63999">
        <v>0.19230769230769229</v>
      </c>
      <c r="T63999">
        <v>2.4038461538461542</v>
      </c>
      <c r="U63999">
        <v>0</v>
      </c>
      <c r="V63999">
        <v>5.2093744368116219</v>
      </c>
      <c r="W63999">
        <v>5.2093744368116219</v>
      </c>
      <c r="X63999">
        <v>3.5574017538008231</v>
      </c>
    </row>
    <row r="64000" spans="1:24" x14ac:dyDescent="0.2">
      <c r="A64000" t="s">
        <v>2348</v>
      </c>
      <c r="B64000" s="14">
        <v>44122</v>
      </c>
      <c r="C64000">
        <v>1</v>
      </c>
      <c r="D64000">
        <v>3</v>
      </c>
      <c r="E64000">
        <v>1</v>
      </c>
      <c r="F64000">
        <v>30</v>
      </c>
      <c r="G64000">
        <v>25</v>
      </c>
      <c r="H64000">
        <v>88</v>
      </c>
      <c r="I64000">
        <v>29</v>
      </c>
      <c r="J64000">
        <v>19893</v>
      </c>
      <c r="K64000" t="s">
        <v>1284</v>
      </c>
      <c r="L64000">
        <v>30458</v>
      </c>
      <c r="M64000" t="s">
        <v>1284</v>
      </c>
      <c r="N64000" t="s">
        <v>2346</v>
      </c>
      <c r="O64000">
        <v>9.849628997307768</v>
      </c>
      <c r="P64000">
        <v>2.2874337892267018</v>
      </c>
      <c r="Q64000">
        <v>1.2</v>
      </c>
      <c r="R64000">
        <v>0.36464311358790918</v>
      </c>
      <c r="S64000">
        <v>0.32954545454545447</v>
      </c>
      <c r="T64000">
        <v>4.1193181818181817</v>
      </c>
      <c r="U64000">
        <v>0</v>
      </c>
      <c r="V64000">
        <v>8.7713950846327933</v>
      </c>
      <c r="W64000">
        <v>8.7713950846327933</v>
      </c>
      <c r="X64000">
        <v>3.2992528901872791</v>
      </c>
    </row>
    <row r="64001" spans="1:24" x14ac:dyDescent="0.2">
      <c r="A64001" t="s">
        <v>2348</v>
      </c>
      <c r="B64001" s="14">
        <v>44122</v>
      </c>
      <c r="C64001">
        <v>0</v>
      </c>
      <c r="D64001">
        <v>0</v>
      </c>
      <c r="E64001">
        <v>0</v>
      </c>
      <c r="F64001">
        <v>2</v>
      </c>
      <c r="G64001">
        <v>8</v>
      </c>
      <c r="H64001">
        <v>6</v>
      </c>
      <c r="I64001">
        <v>2</v>
      </c>
      <c r="J64001">
        <v>13508</v>
      </c>
      <c r="K64001" t="s">
        <v>1308</v>
      </c>
      <c r="L64001">
        <v>17288</v>
      </c>
      <c r="M64001" t="s">
        <v>1308</v>
      </c>
      <c r="N64001" t="s">
        <v>2346</v>
      </c>
      <c r="O64001">
        <v>1.1568718186024991</v>
      </c>
      <c r="P64001">
        <v>0.1457196543494062</v>
      </c>
      <c r="Q64001">
        <v>1</v>
      </c>
      <c r="R64001">
        <v>0</v>
      </c>
      <c r="S64001">
        <v>0.33333333333333331</v>
      </c>
      <c r="T64001">
        <v>4.1666666666666661</v>
      </c>
      <c r="U64001">
        <v>0</v>
      </c>
      <c r="V64001">
        <v>6.3123863210160724</v>
      </c>
      <c r="W64001">
        <v>4.4000000000000004</v>
      </c>
      <c r="X64001">
        <v>2.2853639188206509</v>
      </c>
    </row>
    <row r="64002" spans="1:24" x14ac:dyDescent="0.2">
      <c r="A64002" t="s">
        <v>2348</v>
      </c>
      <c r="B64002" s="14">
        <v>44122</v>
      </c>
      <c r="C64002">
        <v>0</v>
      </c>
      <c r="D64002">
        <v>0</v>
      </c>
      <c r="E64002">
        <v>0</v>
      </c>
      <c r="F64002">
        <v>9</v>
      </c>
      <c r="G64002">
        <v>19</v>
      </c>
      <c r="H64002">
        <v>26</v>
      </c>
      <c r="I64002">
        <v>9</v>
      </c>
      <c r="J64002">
        <v>11409</v>
      </c>
      <c r="K64002" t="s">
        <v>1290</v>
      </c>
      <c r="L64002">
        <v>12000</v>
      </c>
      <c r="M64002" t="s">
        <v>1290</v>
      </c>
      <c r="N64002" t="s">
        <v>2346</v>
      </c>
      <c r="O64002">
        <v>7.5</v>
      </c>
      <c r="P64002">
        <v>2.0149030205422651</v>
      </c>
      <c r="Q64002">
        <v>0.52631578947368418</v>
      </c>
      <c r="R64002">
        <v>-1.2837077723447901</v>
      </c>
      <c r="S64002">
        <v>0.34615384615384609</v>
      </c>
      <c r="T64002">
        <v>4.3269230769230766</v>
      </c>
      <c r="U64002">
        <v>0</v>
      </c>
      <c r="V64002">
        <v>7.0581183251205513</v>
      </c>
      <c r="W64002">
        <v>5.9</v>
      </c>
      <c r="X64002">
        <v>2.8525464285714279</v>
      </c>
    </row>
    <row r="64003" spans="1:24" x14ac:dyDescent="0.2">
      <c r="A64003" t="s">
        <v>2348</v>
      </c>
      <c r="B64003" s="14">
        <v>44122</v>
      </c>
      <c r="C64003">
        <v>0</v>
      </c>
      <c r="D64003">
        <v>0</v>
      </c>
      <c r="E64003">
        <v>0</v>
      </c>
      <c r="F64003">
        <v>2</v>
      </c>
      <c r="G64003">
        <v>1</v>
      </c>
      <c r="H64003">
        <v>7</v>
      </c>
      <c r="I64003">
        <v>2</v>
      </c>
      <c r="J64003">
        <v>7920</v>
      </c>
      <c r="K64003" t="s">
        <v>1313</v>
      </c>
      <c r="L64003">
        <v>3655</v>
      </c>
      <c r="M64003" t="s">
        <v>1313</v>
      </c>
      <c r="N64003" t="s">
        <v>2346</v>
      </c>
      <c r="O64003">
        <v>5.4719562243502056</v>
      </c>
      <c r="P64003">
        <v>1.6996361803522491</v>
      </c>
      <c r="Q64003">
        <v>1</v>
      </c>
      <c r="R64003">
        <v>0</v>
      </c>
      <c r="S64003">
        <v>0.2857142857142857</v>
      </c>
      <c r="T64003">
        <v>3.5714285714285712</v>
      </c>
      <c r="U64003">
        <v>0</v>
      </c>
      <c r="V64003">
        <v>7.2710647517808207</v>
      </c>
      <c r="W64003">
        <v>4.4000000000000004</v>
      </c>
      <c r="X64003">
        <v>2.5970685948798118</v>
      </c>
    </row>
    <row r="64004" spans="1:24" x14ac:dyDescent="0.2">
      <c r="A64004" t="s">
        <v>2348</v>
      </c>
      <c r="B64004" s="14">
        <v>44122</v>
      </c>
      <c r="C64004">
        <v>0</v>
      </c>
      <c r="D64004">
        <v>0</v>
      </c>
      <c r="E64004">
        <v>0</v>
      </c>
      <c r="F64004">
        <v>1</v>
      </c>
      <c r="G64004">
        <v>12</v>
      </c>
      <c r="H64004">
        <v>2</v>
      </c>
      <c r="I64004">
        <v>1</v>
      </c>
      <c r="J64004">
        <v>52277</v>
      </c>
      <c r="K64004" t="s">
        <v>1317</v>
      </c>
      <c r="L64004">
        <v>9154</v>
      </c>
      <c r="M64004" t="s">
        <v>1317</v>
      </c>
      <c r="N64004" t="s">
        <v>2346</v>
      </c>
      <c r="O64004">
        <v>1.092418614813196</v>
      </c>
      <c r="P64004">
        <v>8.839415076259538E-2</v>
      </c>
      <c r="Q64004">
        <v>0.83333333333333337</v>
      </c>
      <c r="R64004">
        <v>-0.36464311358790918</v>
      </c>
      <c r="S64004">
        <v>0.5</v>
      </c>
      <c r="T64004">
        <v>6.25</v>
      </c>
      <c r="U64004">
        <v>0</v>
      </c>
      <c r="V64004">
        <v>7.9737510371746856</v>
      </c>
      <c r="W64004">
        <v>4.4000000000000004</v>
      </c>
      <c r="X64004">
        <v>2.9388307999625449</v>
      </c>
    </row>
    <row r="64005" spans="1:24" x14ac:dyDescent="0.2">
      <c r="A64005" t="s">
        <v>2348</v>
      </c>
      <c r="B64005" s="14">
        <v>44122</v>
      </c>
      <c r="C64005">
        <v>1</v>
      </c>
      <c r="D64005">
        <v>7</v>
      </c>
      <c r="E64005">
        <v>2</v>
      </c>
      <c r="F64005">
        <v>2</v>
      </c>
      <c r="G64005">
        <v>9</v>
      </c>
      <c r="H64005">
        <v>11</v>
      </c>
      <c r="I64005">
        <v>3</v>
      </c>
      <c r="J64005">
        <v>7401</v>
      </c>
      <c r="K64005" t="s">
        <v>1318</v>
      </c>
      <c r="L64005">
        <v>12182</v>
      </c>
      <c r="M64005" t="s">
        <v>1318</v>
      </c>
      <c r="N64005" t="s">
        <v>2346</v>
      </c>
      <c r="O64005">
        <v>1.641766540797899</v>
      </c>
      <c r="P64005">
        <v>0.49577282113969812</v>
      </c>
      <c r="Q64005">
        <v>1</v>
      </c>
      <c r="R64005">
        <v>0</v>
      </c>
      <c r="S64005">
        <v>0.27272727272727271</v>
      </c>
      <c r="T64005">
        <v>3.4090909090909092</v>
      </c>
      <c r="U64005">
        <v>0</v>
      </c>
      <c r="V64005">
        <v>5.9048637302306073</v>
      </c>
      <c r="W64005">
        <v>4.4000000000000004</v>
      </c>
      <c r="X64005">
        <v>2.6435818655158658</v>
      </c>
    </row>
    <row r="64006" spans="1:24" x14ac:dyDescent="0.2">
      <c r="A64006" t="s">
        <v>2348</v>
      </c>
      <c r="B64006" s="14">
        <v>44122</v>
      </c>
      <c r="C64006">
        <v>0</v>
      </c>
      <c r="D64006">
        <v>0</v>
      </c>
      <c r="E64006">
        <v>0</v>
      </c>
      <c r="F64006">
        <v>0</v>
      </c>
      <c r="G64006">
        <v>2</v>
      </c>
      <c r="H64006">
        <v>0</v>
      </c>
      <c r="I64006">
        <v>0</v>
      </c>
      <c r="J64006">
        <v>14169</v>
      </c>
      <c r="K64006" t="s">
        <v>1323</v>
      </c>
      <c r="L64006">
        <v>4223</v>
      </c>
      <c r="M64006" t="s">
        <v>1323</v>
      </c>
      <c r="N64006" t="s">
        <v>2346</v>
      </c>
      <c r="O64006">
        <v>0</v>
      </c>
      <c r="P64006">
        <v>0</v>
      </c>
      <c r="Q64006">
        <v>1</v>
      </c>
      <c r="R64006">
        <v>0</v>
      </c>
      <c r="S64006">
        <v>0</v>
      </c>
      <c r="T64006">
        <v>0</v>
      </c>
      <c r="U64006">
        <v>0</v>
      </c>
      <c r="V64006">
        <v>2</v>
      </c>
      <c r="W64006">
        <v>2</v>
      </c>
      <c r="X64006">
        <v>2.1019721930922501</v>
      </c>
    </row>
    <row r="64007" spans="1:24" x14ac:dyDescent="0.2">
      <c r="A64007" t="s">
        <v>2348</v>
      </c>
      <c r="B64007" s="14">
        <v>44122</v>
      </c>
      <c r="C64007">
        <v>0</v>
      </c>
      <c r="D64007">
        <v>0</v>
      </c>
      <c r="E64007">
        <v>0</v>
      </c>
      <c r="F64007">
        <v>3</v>
      </c>
      <c r="G64007">
        <v>8</v>
      </c>
      <c r="H64007">
        <v>8</v>
      </c>
      <c r="I64007">
        <v>3</v>
      </c>
      <c r="J64007">
        <v>4919</v>
      </c>
      <c r="K64007" t="s">
        <v>1304</v>
      </c>
      <c r="L64007">
        <v>5503</v>
      </c>
      <c r="M64007" t="s">
        <v>1304</v>
      </c>
      <c r="N64007" t="s">
        <v>2346</v>
      </c>
      <c r="O64007">
        <v>5.4515718698891513</v>
      </c>
      <c r="P64007">
        <v>1.695903983584534</v>
      </c>
      <c r="Q64007">
        <v>1</v>
      </c>
      <c r="R64007">
        <v>0</v>
      </c>
      <c r="S64007">
        <v>0.375</v>
      </c>
      <c r="T64007">
        <v>4.6875</v>
      </c>
      <c r="U64007">
        <v>0</v>
      </c>
      <c r="V64007">
        <v>8.3834039835845324</v>
      </c>
      <c r="W64007">
        <v>4.4000000000000004</v>
      </c>
      <c r="X64007">
        <v>3.3213364139041039</v>
      </c>
    </row>
    <row r="64008" spans="1:24" x14ac:dyDescent="0.2">
      <c r="A64008" t="s">
        <v>2348</v>
      </c>
      <c r="B64008" s="14">
        <v>44122</v>
      </c>
      <c r="C64008">
        <v>3</v>
      </c>
      <c r="D64008">
        <v>13</v>
      </c>
      <c r="E64008">
        <v>3</v>
      </c>
      <c r="F64008">
        <v>26</v>
      </c>
      <c r="G64008">
        <v>31</v>
      </c>
      <c r="H64008">
        <v>128</v>
      </c>
      <c r="I64008">
        <v>26</v>
      </c>
      <c r="J64008">
        <v>20094</v>
      </c>
      <c r="K64008" t="s">
        <v>1281</v>
      </c>
      <c r="L64008">
        <v>21012</v>
      </c>
      <c r="M64008" t="s">
        <v>1281</v>
      </c>
      <c r="N64008" t="s">
        <v>2346</v>
      </c>
      <c r="O64008">
        <v>12.373881591471539</v>
      </c>
      <c r="P64008">
        <v>2.515587927923812</v>
      </c>
      <c r="Q64008">
        <v>0.83870967741935487</v>
      </c>
      <c r="R64008">
        <v>-0.35178133292732833</v>
      </c>
      <c r="S64008">
        <v>0.203125</v>
      </c>
      <c r="T64008">
        <v>2.5390625</v>
      </c>
      <c r="U64008">
        <v>0</v>
      </c>
      <c r="V64008">
        <v>6.7028690949964842</v>
      </c>
      <c r="W64008">
        <v>6.7028690949964842</v>
      </c>
      <c r="X64008">
        <v>3.3708023986293538</v>
      </c>
    </row>
    <row r="64009" spans="1:24" x14ac:dyDescent="0.2">
      <c r="A64009" t="s">
        <v>2348</v>
      </c>
      <c r="B64009" s="14">
        <v>44122</v>
      </c>
      <c r="C64009">
        <v>2</v>
      </c>
      <c r="D64009">
        <v>4</v>
      </c>
      <c r="E64009">
        <v>2</v>
      </c>
      <c r="F64009">
        <v>13</v>
      </c>
      <c r="G64009">
        <v>36</v>
      </c>
      <c r="H64009">
        <v>48</v>
      </c>
      <c r="I64009">
        <v>13</v>
      </c>
      <c r="J64009">
        <v>15605</v>
      </c>
      <c r="K64009" t="s">
        <v>1294</v>
      </c>
      <c r="L64009">
        <v>17208</v>
      </c>
      <c r="M64009" t="s">
        <v>1294</v>
      </c>
      <c r="N64009" t="s">
        <v>2346</v>
      </c>
      <c r="O64009">
        <v>7.5546257554625758</v>
      </c>
      <c r="P64009">
        <v>2.022160058490154</v>
      </c>
      <c r="Q64009">
        <v>0.3611111111111111</v>
      </c>
      <c r="R64009">
        <v>-2.0371391619891459</v>
      </c>
      <c r="S64009">
        <v>0.27083333333333331</v>
      </c>
      <c r="T64009">
        <v>3.385416666666667</v>
      </c>
      <c r="U64009">
        <v>0</v>
      </c>
      <c r="V64009">
        <v>5.3704375631676733</v>
      </c>
      <c r="W64009">
        <v>5.3704375631676733</v>
      </c>
      <c r="X64009">
        <v>3.3567244471010151</v>
      </c>
    </row>
    <row r="64010" spans="1:24" x14ac:dyDescent="0.2">
      <c r="A64010" t="s">
        <v>2348</v>
      </c>
      <c r="B64010" s="14">
        <v>44122</v>
      </c>
      <c r="C64010">
        <v>2</v>
      </c>
      <c r="D64010">
        <v>11</v>
      </c>
      <c r="E64010">
        <v>2</v>
      </c>
      <c r="F64010">
        <v>11</v>
      </c>
      <c r="G64010">
        <v>32</v>
      </c>
      <c r="H64010">
        <v>145</v>
      </c>
      <c r="I64010">
        <v>11</v>
      </c>
      <c r="J64010">
        <v>13664</v>
      </c>
      <c r="K64010" t="s">
        <v>1311</v>
      </c>
      <c r="L64010">
        <v>29922</v>
      </c>
      <c r="M64010" t="s">
        <v>1311</v>
      </c>
      <c r="N64010" t="s">
        <v>2346</v>
      </c>
      <c r="O64010">
        <v>3.676224851279994</v>
      </c>
      <c r="P64010">
        <v>1.301886370000376</v>
      </c>
      <c r="Q64010">
        <v>0.34375</v>
      </c>
      <c r="R64010">
        <v>-2.1356812600027122</v>
      </c>
      <c r="S64010">
        <v>7.586206896551724E-2</v>
      </c>
      <c r="T64010">
        <v>0.94827586206896552</v>
      </c>
      <c r="U64010">
        <v>0</v>
      </c>
      <c r="V64010">
        <v>2.1144809720666289</v>
      </c>
      <c r="W64010">
        <v>2.1144809720666289</v>
      </c>
      <c r="X64010">
        <v>3.1524321178161681</v>
      </c>
    </row>
    <row r="64011" spans="1:24" x14ac:dyDescent="0.2">
      <c r="A64011" t="s">
        <v>2348</v>
      </c>
      <c r="B64011" s="14">
        <v>44122</v>
      </c>
      <c r="C64011">
        <v>0</v>
      </c>
      <c r="D64011">
        <v>0</v>
      </c>
      <c r="E64011">
        <v>0</v>
      </c>
      <c r="F64011">
        <v>5</v>
      </c>
      <c r="G64011">
        <v>11</v>
      </c>
      <c r="H64011">
        <v>27</v>
      </c>
      <c r="I64011">
        <v>5</v>
      </c>
      <c r="J64011">
        <v>6988</v>
      </c>
      <c r="K64011" t="s">
        <v>1302</v>
      </c>
      <c r="L64011">
        <v>11158</v>
      </c>
      <c r="M64011" t="s">
        <v>1302</v>
      </c>
      <c r="N64011" t="s">
        <v>2346</v>
      </c>
      <c r="O64011">
        <v>4.4810898010396132</v>
      </c>
      <c r="P64011">
        <v>1.49986627600481</v>
      </c>
      <c r="Q64011">
        <v>0.90909090909090906</v>
      </c>
      <c r="R64011">
        <v>-0.19062035960864979</v>
      </c>
      <c r="S64011">
        <v>0.1851851851851852</v>
      </c>
      <c r="T64011">
        <v>2.3148148148148149</v>
      </c>
      <c r="U64011">
        <v>0</v>
      </c>
      <c r="V64011">
        <v>5.6240607312109736</v>
      </c>
      <c r="W64011">
        <v>4.4000000000000004</v>
      </c>
      <c r="X64011">
        <v>3.2924896934934571</v>
      </c>
    </row>
    <row r="64012" spans="1:24" x14ac:dyDescent="0.2">
      <c r="A64012" t="s">
        <v>2348</v>
      </c>
      <c r="B64012" s="14">
        <v>44122</v>
      </c>
      <c r="C64012">
        <v>0</v>
      </c>
      <c r="D64012">
        <v>0</v>
      </c>
      <c r="E64012">
        <v>0</v>
      </c>
      <c r="F64012">
        <v>2</v>
      </c>
      <c r="G64012">
        <v>20</v>
      </c>
      <c r="H64012">
        <v>6</v>
      </c>
      <c r="I64012">
        <v>2</v>
      </c>
      <c r="J64012">
        <v>10657</v>
      </c>
      <c r="K64012" t="s">
        <v>1314</v>
      </c>
      <c r="L64012">
        <v>8507</v>
      </c>
      <c r="M64012" t="s">
        <v>1314</v>
      </c>
      <c r="N64012" t="s">
        <v>2346</v>
      </c>
      <c r="O64012">
        <v>2.3510050546608681</v>
      </c>
      <c r="P64012">
        <v>0.85484291956024372</v>
      </c>
      <c r="Q64012">
        <v>0.5</v>
      </c>
      <c r="R64012">
        <v>-1.386294361119891</v>
      </c>
      <c r="S64012">
        <v>0.33333333333333331</v>
      </c>
      <c r="T64012">
        <v>4.1666666666666661</v>
      </c>
      <c r="U64012">
        <v>0</v>
      </c>
      <c r="V64012">
        <v>5.6352152251070198</v>
      </c>
      <c r="W64012">
        <v>4.4000000000000004</v>
      </c>
      <c r="X64012">
        <v>2.6114561707857851</v>
      </c>
    </row>
    <row r="64013" spans="1:24" x14ac:dyDescent="0.2">
      <c r="A64013" t="s">
        <v>2348</v>
      </c>
      <c r="B64013" s="14">
        <v>44122</v>
      </c>
      <c r="C64013">
        <v>2</v>
      </c>
      <c r="D64013">
        <v>9</v>
      </c>
      <c r="E64013">
        <v>2</v>
      </c>
      <c r="F64013">
        <v>24</v>
      </c>
      <c r="G64013">
        <v>30</v>
      </c>
      <c r="H64013">
        <v>132</v>
      </c>
      <c r="I64013">
        <v>22</v>
      </c>
      <c r="J64013">
        <v>10933</v>
      </c>
      <c r="K64013" t="s">
        <v>1278</v>
      </c>
      <c r="L64013">
        <v>21513</v>
      </c>
      <c r="M64013" t="s">
        <v>1278</v>
      </c>
      <c r="N64013" t="s">
        <v>2346</v>
      </c>
      <c r="O64013">
        <v>11.156045181982989</v>
      </c>
      <c r="P64013">
        <v>2.4119815197734442</v>
      </c>
      <c r="Q64013">
        <v>0.8</v>
      </c>
      <c r="R64013">
        <v>-0.44628710262841942</v>
      </c>
      <c r="S64013">
        <v>0.16666666666666671</v>
      </c>
      <c r="T64013">
        <v>2.083333333333333</v>
      </c>
      <c r="U64013">
        <v>0</v>
      </c>
      <c r="V64013">
        <v>6.0490277504783574</v>
      </c>
      <c r="W64013">
        <v>6.0490277504783574</v>
      </c>
      <c r="X64013">
        <v>3.7192913255108211</v>
      </c>
    </row>
    <row r="64014" spans="1:24" x14ac:dyDescent="0.2">
      <c r="A64014" t="s">
        <v>2348</v>
      </c>
      <c r="B64014" s="14">
        <v>44122</v>
      </c>
      <c r="C64014">
        <v>0</v>
      </c>
      <c r="D64014">
        <v>0</v>
      </c>
      <c r="E64014">
        <v>0</v>
      </c>
      <c r="F64014">
        <v>6</v>
      </c>
      <c r="G64014">
        <v>18</v>
      </c>
      <c r="H64014">
        <v>23</v>
      </c>
      <c r="I64014">
        <v>6</v>
      </c>
      <c r="J64014">
        <v>10334</v>
      </c>
      <c r="K64014" t="s">
        <v>1131</v>
      </c>
      <c r="L64014">
        <v>11652</v>
      </c>
      <c r="M64014" t="s">
        <v>1131</v>
      </c>
      <c r="N64014" t="s">
        <v>2346</v>
      </c>
      <c r="O64014">
        <v>5.1493305870236874</v>
      </c>
      <c r="P64014">
        <v>1.6388667231249121</v>
      </c>
      <c r="Q64014">
        <v>0.55555555555555558</v>
      </c>
      <c r="R64014">
        <v>-1.1755733298042379</v>
      </c>
      <c r="S64014">
        <v>0.2608695652173913</v>
      </c>
      <c r="T64014">
        <v>3.2608695652173911</v>
      </c>
      <c r="U64014">
        <v>0</v>
      </c>
      <c r="V64014">
        <v>5.7241629585380656</v>
      </c>
      <c r="W64014">
        <v>5.7241629585380656</v>
      </c>
      <c r="X64014">
        <v>2.559732234809474</v>
      </c>
    </row>
    <row r="64015" spans="1:24" x14ac:dyDescent="0.2">
      <c r="A64015" t="s">
        <v>2348</v>
      </c>
      <c r="B64015" s="14">
        <v>44122</v>
      </c>
      <c r="C64015">
        <v>0</v>
      </c>
      <c r="D64015">
        <v>0</v>
      </c>
      <c r="E64015">
        <v>0</v>
      </c>
      <c r="F64015">
        <v>0</v>
      </c>
      <c r="G64015">
        <v>5</v>
      </c>
      <c r="H64015">
        <v>0</v>
      </c>
      <c r="I64015">
        <v>0</v>
      </c>
      <c r="J64015">
        <v>13256</v>
      </c>
      <c r="K64015" t="s">
        <v>1322</v>
      </c>
      <c r="L64015">
        <v>7112</v>
      </c>
      <c r="M64015" t="s">
        <v>1322</v>
      </c>
      <c r="N64015" t="s">
        <v>2346</v>
      </c>
      <c r="O64015">
        <v>0</v>
      </c>
      <c r="P64015">
        <v>0</v>
      </c>
      <c r="Q64015">
        <v>1</v>
      </c>
      <c r="R64015">
        <v>0</v>
      </c>
      <c r="S64015">
        <v>0</v>
      </c>
      <c r="T64015">
        <v>0</v>
      </c>
      <c r="U64015">
        <v>0</v>
      </c>
      <c r="V64015">
        <v>2</v>
      </c>
      <c r="W64015">
        <v>2</v>
      </c>
      <c r="X64015">
        <v>2.318897637795275</v>
      </c>
    </row>
    <row r="64016" spans="1:24" x14ac:dyDescent="0.2">
      <c r="A64016" t="s">
        <v>2348</v>
      </c>
      <c r="B64016" s="14">
        <v>44122</v>
      </c>
      <c r="C64016">
        <v>0</v>
      </c>
      <c r="D64016">
        <v>0</v>
      </c>
      <c r="E64016">
        <v>0</v>
      </c>
      <c r="F64016">
        <v>2</v>
      </c>
      <c r="G64016">
        <v>5</v>
      </c>
      <c r="H64016">
        <v>10</v>
      </c>
      <c r="I64016">
        <v>2</v>
      </c>
      <c r="J64016">
        <v>6707</v>
      </c>
      <c r="K64016" t="s">
        <v>1094</v>
      </c>
      <c r="L64016">
        <v>11286</v>
      </c>
      <c r="M64016" t="s">
        <v>1094</v>
      </c>
      <c r="N64016" t="s">
        <v>2346</v>
      </c>
      <c r="O64016">
        <v>1.77210703526493</v>
      </c>
      <c r="P64016">
        <v>0.57216925400704266</v>
      </c>
      <c r="Q64016">
        <v>1</v>
      </c>
      <c r="R64016">
        <v>0</v>
      </c>
      <c r="S64016">
        <v>0.2</v>
      </c>
      <c r="T64016">
        <v>2.5</v>
      </c>
      <c r="U64016">
        <v>0</v>
      </c>
      <c r="V64016">
        <v>5.0721692540070427</v>
      </c>
      <c r="W64016">
        <v>4.4000000000000004</v>
      </c>
      <c r="X64016">
        <v>2.6799726589200268</v>
      </c>
    </row>
    <row r="64017" spans="1:24" x14ac:dyDescent="0.2">
      <c r="A64017" t="s">
        <v>2348</v>
      </c>
      <c r="B64017" s="14">
        <v>44122</v>
      </c>
      <c r="C64017">
        <v>0</v>
      </c>
      <c r="D64017">
        <v>0</v>
      </c>
      <c r="E64017">
        <v>0</v>
      </c>
      <c r="F64017">
        <v>2</v>
      </c>
      <c r="G64017">
        <v>0</v>
      </c>
      <c r="H64017">
        <v>2</v>
      </c>
      <c r="I64017">
        <v>2</v>
      </c>
      <c r="J64017">
        <v>21837</v>
      </c>
      <c r="K64017" t="s">
        <v>1320</v>
      </c>
      <c r="L64017">
        <v>1809</v>
      </c>
      <c r="M64017" t="s">
        <v>1320</v>
      </c>
      <c r="N64017" t="s">
        <v>2346</v>
      </c>
      <c r="O64017">
        <v>11.055831951354341</v>
      </c>
      <c r="P64017">
        <v>2.4029580671408328</v>
      </c>
      <c r="Q64017">
        <v>1</v>
      </c>
      <c r="R64017">
        <v>0</v>
      </c>
      <c r="S64017">
        <v>1</v>
      </c>
      <c r="T64017">
        <v>12.5</v>
      </c>
      <c r="U64017">
        <v>0</v>
      </c>
      <c r="V64017">
        <v>16.90295806714083</v>
      </c>
      <c r="W64017">
        <v>4.4000000000000004</v>
      </c>
      <c r="X64017">
        <v>2.2820184790334039</v>
      </c>
    </row>
    <row r="64018" spans="1:24" x14ac:dyDescent="0.2">
      <c r="A64018" t="s">
        <v>2348</v>
      </c>
      <c r="B64018" s="14">
        <v>44122</v>
      </c>
      <c r="C64018">
        <v>0</v>
      </c>
      <c r="D64018">
        <v>0</v>
      </c>
      <c r="E64018">
        <v>0</v>
      </c>
      <c r="F64018">
        <v>18</v>
      </c>
      <c r="G64018">
        <v>16</v>
      </c>
      <c r="H64018">
        <v>93</v>
      </c>
      <c r="I64018">
        <v>18</v>
      </c>
      <c r="J64018">
        <v>19448</v>
      </c>
      <c r="K64018" t="s">
        <v>1293</v>
      </c>
      <c r="L64018">
        <v>28538</v>
      </c>
      <c r="M64018" t="s">
        <v>1293</v>
      </c>
      <c r="N64018" t="s">
        <v>2346</v>
      </c>
      <c r="O64018">
        <v>6.3073796341719808</v>
      </c>
      <c r="P64018">
        <v>1.8417203183818269</v>
      </c>
      <c r="Q64018">
        <v>1.125</v>
      </c>
      <c r="R64018">
        <v>0.23556607131276691</v>
      </c>
      <c r="S64018">
        <v>0.19354838709677419</v>
      </c>
      <c r="T64018">
        <v>2.419354838709677</v>
      </c>
      <c r="U64018">
        <v>0</v>
      </c>
      <c r="V64018">
        <v>6.4966412284042718</v>
      </c>
      <c r="W64018">
        <v>6.4966412284042718</v>
      </c>
      <c r="X64018">
        <v>2.8817296236596812</v>
      </c>
    </row>
    <row r="64019" spans="1:24" x14ac:dyDescent="0.2">
      <c r="A64019" t="s">
        <v>2348</v>
      </c>
      <c r="B64019" s="14">
        <v>44122</v>
      </c>
      <c r="C64019">
        <v>6</v>
      </c>
      <c r="D64019">
        <v>30</v>
      </c>
      <c r="E64019">
        <v>6</v>
      </c>
      <c r="F64019">
        <v>68</v>
      </c>
      <c r="G64019">
        <v>127</v>
      </c>
      <c r="H64019">
        <v>626</v>
      </c>
      <c r="I64019">
        <v>67</v>
      </c>
      <c r="J64019">
        <v>103449</v>
      </c>
      <c r="K64019" t="s">
        <v>1282</v>
      </c>
      <c r="L64019">
        <v>68838</v>
      </c>
      <c r="M64019" t="s">
        <v>1282</v>
      </c>
      <c r="N64019" t="s">
        <v>2346</v>
      </c>
      <c r="O64019">
        <v>9.8782649118219581</v>
      </c>
      <c r="P64019">
        <v>2.290336880125091</v>
      </c>
      <c r="Q64019">
        <v>0.53543307086614178</v>
      </c>
      <c r="R64019">
        <v>-1.2493587625649689</v>
      </c>
      <c r="S64019">
        <v>0.1070287539936102</v>
      </c>
      <c r="T64019">
        <v>1.3378594249201281</v>
      </c>
      <c r="U64019">
        <v>0</v>
      </c>
      <c r="V64019">
        <v>4.3788375424802499</v>
      </c>
      <c r="W64019">
        <v>4.3788375424802499</v>
      </c>
      <c r="X64019">
        <v>4.0143370201637234</v>
      </c>
    </row>
    <row r="64020" spans="1:24" x14ac:dyDescent="0.2">
      <c r="A64020" t="s">
        <v>2348</v>
      </c>
      <c r="B64020" s="14">
        <v>44122</v>
      </c>
      <c r="C64020">
        <v>4</v>
      </c>
      <c r="D64020">
        <v>20</v>
      </c>
      <c r="E64020">
        <v>4</v>
      </c>
      <c r="F64020">
        <v>38</v>
      </c>
      <c r="G64020">
        <v>66</v>
      </c>
      <c r="H64020">
        <v>574</v>
      </c>
      <c r="I64020">
        <v>37</v>
      </c>
      <c r="J64020">
        <v>44586</v>
      </c>
      <c r="K64020" t="s">
        <v>1287</v>
      </c>
      <c r="L64020">
        <v>53749</v>
      </c>
      <c r="M64020" t="s">
        <v>1287</v>
      </c>
      <c r="N64020" t="s">
        <v>2346</v>
      </c>
      <c r="O64020">
        <v>7.0698989748646488</v>
      </c>
      <c r="P64020">
        <v>1.9558461905368909</v>
      </c>
      <c r="Q64020">
        <v>0.5757575757575758</v>
      </c>
      <c r="R64020">
        <v>-1.104137164600079</v>
      </c>
      <c r="S64020">
        <v>6.4459930313588848E-2</v>
      </c>
      <c r="T64020">
        <v>0.80574912891986061</v>
      </c>
      <c r="U64020">
        <v>0</v>
      </c>
      <c r="V64020">
        <v>3.657458154856672</v>
      </c>
      <c r="W64020">
        <v>3.657458154856672</v>
      </c>
      <c r="X64020">
        <v>3.2904642330210172</v>
      </c>
    </row>
    <row r="64021" spans="1:24" x14ac:dyDescent="0.2">
      <c r="A64021" t="s">
        <v>2348</v>
      </c>
      <c r="B64021" s="14">
        <v>44122</v>
      </c>
      <c r="C64021">
        <v>1</v>
      </c>
      <c r="D64021">
        <v>6</v>
      </c>
      <c r="E64021">
        <v>1</v>
      </c>
      <c r="F64021">
        <v>8</v>
      </c>
      <c r="G64021">
        <v>14</v>
      </c>
      <c r="H64021">
        <v>44</v>
      </c>
      <c r="I64021">
        <v>8</v>
      </c>
      <c r="J64021">
        <v>20099</v>
      </c>
      <c r="K64021" t="s">
        <v>1292</v>
      </c>
      <c r="L64021">
        <v>18087</v>
      </c>
      <c r="M64021" t="s">
        <v>1292</v>
      </c>
      <c r="N64021" t="s">
        <v>2346</v>
      </c>
      <c r="O64021">
        <v>4.4230662907060321</v>
      </c>
      <c r="P64021">
        <v>1.4868331864985029</v>
      </c>
      <c r="Q64021">
        <v>0.7142857142857143</v>
      </c>
      <c r="R64021">
        <v>-0.67294447324242579</v>
      </c>
      <c r="S64021">
        <v>0.1818181818181818</v>
      </c>
      <c r="T64021">
        <v>2.2727272727272729</v>
      </c>
      <c r="U64021">
        <v>0</v>
      </c>
      <c r="V64021">
        <v>5.0866159859833502</v>
      </c>
      <c r="W64021">
        <v>5.0866159859833502</v>
      </c>
      <c r="X64021">
        <v>2.7304030519157401</v>
      </c>
    </row>
    <row r="64022" spans="1:24" x14ac:dyDescent="0.2">
      <c r="A64022" t="s">
        <v>2348</v>
      </c>
      <c r="B64022" s="14">
        <v>44122</v>
      </c>
      <c r="C64022">
        <v>0</v>
      </c>
      <c r="D64022">
        <v>0</v>
      </c>
      <c r="E64022">
        <v>0</v>
      </c>
      <c r="F64022">
        <v>10</v>
      </c>
      <c r="G64022">
        <v>12</v>
      </c>
      <c r="H64022">
        <v>23</v>
      </c>
      <c r="I64022">
        <v>10</v>
      </c>
      <c r="J64022">
        <v>20891</v>
      </c>
      <c r="K64022" t="s">
        <v>1307</v>
      </c>
      <c r="L64022">
        <v>10679</v>
      </c>
      <c r="M64022" t="s">
        <v>1307</v>
      </c>
      <c r="N64022" t="s">
        <v>2346</v>
      </c>
      <c r="O64022">
        <v>9.3641726753441326</v>
      </c>
      <c r="P64022">
        <v>2.2368909897986828</v>
      </c>
      <c r="Q64022">
        <v>0.83333333333333337</v>
      </c>
      <c r="R64022">
        <v>-0.36464311358790918</v>
      </c>
      <c r="S64022">
        <v>0.43478260869565222</v>
      </c>
      <c r="T64022">
        <v>5.4347826086956523</v>
      </c>
      <c r="U64022">
        <v>0</v>
      </c>
      <c r="V64022">
        <v>9.3070304849064271</v>
      </c>
      <c r="W64022">
        <v>5.9</v>
      </c>
      <c r="X64022">
        <v>2.8164488381737178</v>
      </c>
    </row>
    <row r="64023" spans="1:24" x14ac:dyDescent="0.2">
      <c r="A64023" t="s">
        <v>2348</v>
      </c>
      <c r="B64023" s="14">
        <v>44122</v>
      </c>
      <c r="C64023">
        <v>2</v>
      </c>
      <c r="D64023">
        <v>3</v>
      </c>
      <c r="E64023">
        <v>2</v>
      </c>
      <c r="F64023">
        <v>3</v>
      </c>
      <c r="G64023">
        <v>22</v>
      </c>
      <c r="H64023">
        <v>5</v>
      </c>
      <c r="I64023">
        <v>3</v>
      </c>
      <c r="J64023">
        <v>21328</v>
      </c>
      <c r="K64023" t="s">
        <v>1316</v>
      </c>
      <c r="L64023">
        <v>14908</v>
      </c>
      <c r="M64023" t="s">
        <v>1316</v>
      </c>
      <c r="N64023" t="s">
        <v>2346</v>
      </c>
      <c r="O64023">
        <v>2.0123423665146229</v>
      </c>
      <c r="P64023">
        <v>0.69929940004514335</v>
      </c>
      <c r="Q64023">
        <v>0.45454545454545447</v>
      </c>
      <c r="R64023">
        <v>-1.5769147207285401</v>
      </c>
      <c r="S64023">
        <v>0.6</v>
      </c>
      <c r="T64023">
        <v>7.5</v>
      </c>
      <c r="U64023">
        <v>0</v>
      </c>
      <c r="V64023">
        <v>8.6223846793166032</v>
      </c>
      <c r="W64023">
        <v>4.4000000000000004</v>
      </c>
      <c r="X64023">
        <v>2.5584882517536118</v>
      </c>
    </row>
    <row r="64024" spans="1:24" x14ac:dyDescent="0.2">
      <c r="A64024" t="s">
        <v>2348</v>
      </c>
      <c r="B64024" s="14">
        <v>44122</v>
      </c>
      <c r="C64024">
        <v>0</v>
      </c>
      <c r="D64024">
        <v>0</v>
      </c>
      <c r="E64024">
        <v>0</v>
      </c>
      <c r="F64024">
        <v>14</v>
      </c>
      <c r="G64024">
        <v>62</v>
      </c>
      <c r="H64024">
        <v>84</v>
      </c>
      <c r="I64024">
        <v>13</v>
      </c>
      <c r="J64024">
        <v>21874</v>
      </c>
      <c r="K64024" t="s">
        <v>1305</v>
      </c>
      <c r="L64024">
        <v>12978</v>
      </c>
      <c r="M64024" t="s">
        <v>1305</v>
      </c>
      <c r="N64024" t="s">
        <v>2346</v>
      </c>
      <c r="O64024">
        <v>10.787486515641859</v>
      </c>
      <c r="P64024">
        <v>2.3783868064103282</v>
      </c>
      <c r="Q64024">
        <v>0.22580645161290319</v>
      </c>
      <c r="R64024">
        <v>-2.9761541108596661</v>
      </c>
      <c r="S64024">
        <v>0.15476190476190479</v>
      </c>
      <c r="T64024">
        <v>1.93452380952381</v>
      </c>
      <c r="U64024">
        <v>0</v>
      </c>
      <c r="V64024">
        <v>3.336756505074471</v>
      </c>
      <c r="W64024">
        <v>3.336756505074471</v>
      </c>
      <c r="X64024">
        <v>3.5775257731978809</v>
      </c>
    </row>
    <row r="64025" spans="1:24" x14ac:dyDescent="0.2">
      <c r="A64025" t="s">
        <v>2348</v>
      </c>
      <c r="B64025" s="14">
        <v>44122</v>
      </c>
      <c r="C64025">
        <v>0</v>
      </c>
      <c r="D64025">
        <v>0</v>
      </c>
      <c r="E64025">
        <v>0</v>
      </c>
      <c r="F64025">
        <v>6</v>
      </c>
      <c r="G64025">
        <v>28</v>
      </c>
      <c r="H64025">
        <v>20</v>
      </c>
      <c r="I64025">
        <v>6</v>
      </c>
      <c r="J64025">
        <v>42326</v>
      </c>
      <c r="K64025" t="s">
        <v>1301</v>
      </c>
      <c r="L64025">
        <v>28509</v>
      </c>
      <c r="M64025" t="s">
        <v>1301</v>
      </c>
      <c r="N64025" t="s">
        <v>2346</v>
      </c>
      <c r="O64025">
        <v>2.1045985478270022</v>
      </c>
      <c r="P64025">
        <v>0.74412473532481294</v>
      </c>
      <c r="Q64025">
        <v>0.35714285714285721</v>
      </c>
      <c r="R64025">
        <v>-2.0592388343623158</v>
      </c>
      <c r="S64025">
        <v>0.3</v>
      </c>
      <c r="T64025">
        <v>3.75</v>
      </c>
      <c r="U64025">
        <v>0</v>
      </c>
      <c r="V64025">
        <v>4.434885900962497</v>
      </c>
      <c r="W64025">
        <v>4.434885900962497</v>
      </c>
      <c r="X64025">
        <v>2.6666766885645128</v>
      </c>
    </row>
    <row r="64026" spans="1:24" x14ac:dyDescent="0.2">
      <c r="A64026" t="s">
        <v>2348</v>
      </c>
      <c r="B64026" s="14">
        <v>44122</v>
      </c>
      <c r="C64026">
        <v>0</v>
      </c>
      <c r="D64026">
        <v>0</v>
      </c>
      <c r="E64026">
        <v>0</v>
      </c>
      <c r="F64026">
        <v>1</v>
      </c>
      <c r="G64026">
        <v>0</v>
      </c>
      <c r="H64026">
        <v>2</v>
      </c>
      <c r="I64026">
        <v>1</v>
      </c>
      <c r="J64026">
        <v>5412</v>
      </c>
      <c r="K64026" t="s">
        <v>1299</v>
      </c>
      <c r="L64026">
        <v>8226</v>
      </c>
      <c r="M64026" t="s">
        <v>1299</v>
      </c>
      <c r="N64026" t="s">
        <v>2346</v>
      </c>
      <c r="O64026">
        <v>1.2156576707999029</v>
      </c>
      <c r="P64026">
        <v>0.19528522318581329</v>
      </c>
      <c r="Q64026">
        <v>1</v>
      </c>
      <c r="R64026">
        <v>0</v>
      </c>
      <c r="S64026">
        <v>0.5</v>
      </c>
      <c r="T64026">
        <v>6.25</v>
      </c>
      <c r="U64026">
        <v>0</v>
      </c>
      <c r="V64026">
        <v>8.4452852231858131</v>
      </c>
      <c r="W64026">
        <v>4.4000000000000004</v>
      </c>
      <c r="X64026">
        <v>2.6694592060018749</v>
      </c>
    </row>
    <row r="64027" spans="1:24" x14ac:dyDescent="0.2">
      <c r="A64027" t="s">
        <v>2348</v>
      </c>
      <c r="B64027" s="14">
        <v>44122</v>
      </c>
      <c r="C64027">
        <v>0</v>
      </c>
      <c r="D64027">
        <v>0</v>
      </c>
      <c r="E64027">
        <v>0</v>
      </c>
      <c r="F64027">
        <v>12</v>
      </c>
      <c r="G64027">
        <v>50</v>
      </c>
      <c r="H64027">
        <v>59</v>
      </c>
      <c r="I64027">
        <v>12</v>
      </c>
      <c r="J64027">
        <v>6744</v>
      </c>
      <c r="K64027" t="s">
        <v>1283</v>
      </c>
      <c r="L64027">
        <v>9315</v>
      </c>
      <c r="M64027" t="s">
        <v>1283</v>
      </c>
      <c r="N64027" t="s">
        <v>2346</v>
      </c>
      <c r="O64027">
        <v>12.882447665056359</v>
      </c>
      <c r="P64027">
        <v>2.5558657387284942</v>
      </c>
      <c r="Q64027">
        <v>0.24</v>
      </c>
      <c r="R64027">
        <v>-2.8542327112802921</v>
      </c>
      <c r="S64027">
        <v>0.20338983050847459</v>
      </c>
      <c r="T64027">
        <v>2.542372881355933</v>
      </c>
      <c r="U64027">
        <v>0</v>
      </c>
      <c r="V64027">
        <v>4.2440059088041364</v>
      </c>
      <c r="W64027">
        <v>4.2440059088041364</v>
      </c>
      <c r="X64027">
        <v>4.1203529277570716</v>
      </c>
    </row>
    <row r="64028" spans="1:24" x14ac:dyDescent="0.2">
      <c r="A64028" t="s">
        <v>2348</v>
      </c>
      <c r="B64028" s="14">
        <v>44122</v>
      </c>
      <c r="C64028">
        <v>0</v>
      </c>
      <c r="D64028">
        <v>0</v>
      </c>
      <c r="E64028">
        <v>0</v>
      </c>
      <c r="F64028">
        <v>3</v>
      </c>
      <c r="G64028">
        <v>6</v>
      </c>
      <c r="H64028">
        <v>6</v>
      </c>
      <c r="I64028">
        <v>3</v>
      </c>
      <c r="J64028">
        <v>10704</v>
      </c>
      <c r="K64028" t="s">
        <v>1306</v>
      </c>
      <c r="L64028">
        <v>13185</v>
      </c>
      <c r="M64028" t="s">
        <v>1306</v>
      </c>
      <c r="N64028" t="s">
        <v>2346</v>
      </c>
      <c r="O64028">
        <v>2.2753128555176341</v>
      </c>
      <c r="P64028">
        <v>0.82211756185690532</v>
      </c>
      <c r="Q64028">
        <v>1</v>
      </c>
      <c r="R64028">
        <v>0</v>
      </c>
      <c r="S64028">
        <v>0.5</v>
      </c>
      <c r="T64028">
        <v>6.25</v>
      </c>
      <c r="U64028">
        <v>0</v>
      </c>
      <c r="V64028">
        <v>9.0721175618569063</v>
      </c>
      <c r="W64028">
        <v>4.4000000000000004</v>
      </c>
      <c r="X64028">
        <v>2.5242840890622462</v>
      </c>
    </row>
    <row r="64029" spans="1:24" x14ac:dyDescent="0.2">
      <c r="A64029" t="s">
        <v>2348</v>
      </c>
      <c r="B64029" s="14">
        <v>44122</v>
      </c>
      <c r="C64029">
        <v>0</v>
      </c>
      <c r="D64029">
        <v>0</v>
      </c>
      <c r="E64029">
        <v>0</v>
      </c>
      <c r="F64029">
        <v>15</v>
      </c>
      <c r="G64029">
        <v>20</v>
      </c>
      <c r="H64029">
        <v>38</v>
      </c>
      <c r="I64029">
        <v>15</v>
      </c>
      <c r="J64029">
        <v>16857</v>
      </c>
      <c r="K64029" t="s">
        <v>1300</v>
      </c>
      <c r="L64029">
        <v>13199</v>
      </c>
      <c r="M64029" t="s">
        <v>1300</v>
      </c>
      <c r="N64029" t="s">
        <v>2346</v>
      </c>
      <c r="O64029">
        <v>11.364497310402299</v>
      </c>
      <c r="P64029">
        <v>2.4304942249494381</v>
      </c>
      <c r="Q64029">
        <v>0.75</v>
      </c>
      <c r="R64029">
        <v>-0.5753641449035618</v>
      </c>
      <c r="S64029">
        <v>0.39473684210526322</v>
      </c>
      <c r="T64029">
        <v>4.9342105263157894</v>
      </c>
      <c r="U64029">
        <v>0</v>
      </c>
      <c r="V64029">
        <v>8.7893406063616659</v>
      </c>
      <c r="W64029">
        <v>7.4</v>
      </c>
      <c r="X64029">
        <v>2.679090407281937</v>
      </c>
    </row>
    <row r="64030" spans="1:24" x14ac:dyDescent="0.2">
      <c r="A64030" t="s">
        <v>2348</v>
      </c>
      <c r="B64030" s="14">
        <v>44122</v>
      </c>
      <c r="C64030">
        <v>0</v>
      </c>
      <c r="D64030">
        <v>0</v>
      </c>
      <c r="E64030">
        <v>0</v>
      </c>
      <c r="F64030">
        <v>32</v>
      </c>
      <c r="G64030">
        <v>38</v>
      </c>
      <c r="H64030">
        <v>136</v>
      </c>
      <c r="I64030">
        <v>32</v>
      </c>
      <c r="J64030">
        <v>24408</v>
      </c>
      <c r="K64030" t="s">
        <v>1279</v>
      </c>
      <c r="L64030">
        <v>37943</v>
      </c>
      <c r="M64030" t="s">
        <v>1279</v>
      </c>
      <c r="N64030" t="s">
        <v>2346</v>
      </c>
      <c r="O64030">
        <v>8.4337031863584855</v>
      </c>
      <c r="P64030">
        <v>2.1322359621936542</v>
      </c>
      <c r="Q64030">
        <v>0.84210526315789469</v>
      </c>
      <c r="R64030">
        <v>-0.34370051385331862</v>
      </c>
      <c r="S64030">
        <v>0.23529411764705879</v>
      </c>
      <c r="T64030">
        <v>2.9411764705882351</v>
      </c>
      <c r="U64030">
        <v>0</v>
      </c>
      <c r="V64030">
        <v>6.7297119189285706</v>
      </c>
      <c r="W64030">
        <v>6.7297119189285706</v>
      </c>
      <c r="X64030">
        <v>3.0184299286078549</v>
      </c>
    </row>
    <row r="64031" spans="1:24" x14ac:dyDescent="0.2">
      <c r="A64031" t="s">
        <v>2348</v>
      </c>
      <c r="B64031" s="14">
        <v>44122</v>
      </c>
      <c r="C64031">
        <v>1</v>
      </c>
      <c r="D64031">
        <v>2</v>
      </c>
      <c r="E64031">
        <v>1</v>
      </c>
      <c r="F64031">
        <v>17</v>
      </c>
      <c r="G64031">
        <v>33</v>
      </c>
      <c r="H64031">
        <v>85</v>
      </c>
      <c r="I64031">
        <v>17</v>
      </c>
      <c r="J64031">
        <v>21516</v>
      </c>
      <c r="K64031" t="s">
        <v>1296</v>
      </c>
      <c r="L64031">
        <v>37595</v>
      </c>
      <c r="M64031" t="s">
        <v>1296</v>
      </c>
      <c r="N64031" t="s">
        <v>2346</v>
      </c>
      <c r="O64031">
        <v>4.5218779092964487</v>
      </c>
      <c r="P64031">
        <v>1.508927374220272</v>
      </c>
      <c r="Q64031">
        <v>0.51515151515151514</v>
      </c>
      <c r="R64031">
        <v>-1.3265884348205279</v>
      </c>
      <c r="S64031">
        <v>0.2</v>
      </c>
      <c r="T64031">
        <v>2.5</v>
      </c>
      <c r="U64031">
        <v>0</v>
      </c>
      <c r="V64031">
        <v>4.6823389393997434</v>
      </c>
      <c r="W64031">
        <v>4.6823389393997434</v>
      </c>
      <c r="X64031">
        <v>2.998065852221989</v>
      </c>
    </row>
    <row r="64032" spans="1:24" x14ac:dyDescent="0.2">
      <c r="A64032" t="s">
        <v>2348</v>
      </c>
      <c r="B64032" s="14">
        <v>44122</v>
      </c>
      <c r="C64032">
        <v>0</v>
      </c>
      <c r="D64032">
        <v>0</v>
      </c>
      <c r="E64032">
        <v>0</v>
      </c>
      <c r="F64032">
        <v>2</v>
      </c>
      <c r="G64032">
        <v>3</v>
      </c>
      <c r="H64032">
        <v>5</v>
      </c>
      <c r="I64032">
        <v>2</v>
      </c>
      <c r="J64032">
        <v>72500</v>
      </c>
      <c r="K64032" t="s">
        <v>1319</v>
      </c>
      <c r="L64032">
        <v>5671</v>
      </c>
      <c r="M64032" t="s">
        <v>1319</v>
      </c>
      <c r="N64032" t="s">
        <v>2346</v>
      </c>
      <c r="O64032">
        <v>3.5267148651031559</v>
      </c>
      <c r="P64032">
        <v>1.2603668045220999</v>
      </c>
      <c r="Q64032">
        <v>1</v>
      </c>
      <c r="R64032">
        <v>0</v>
      </c>
      <c r="S64032">
        <v>0.4</v>
      </c>
      <c r="T64032">
        <v>5</v>
      </c>
      <c r="U64032">
        <v>0</v>
      </c>
      <c r="V64032">
        <v>8.2603668045220999</v>
      </c>
      <c r="W64032">
        <v>4.4000000000000004</v>
      </c>
      <c r="X64032">
        <v>2.2827619215557848</v>
      </c>
    </row>
    <row r="64033" spans="1:24" x14ac:dyDescent="0.2">
      <c r="A64033" t="s">
        <v>2348</v>
      </c>
      <c r="B64033" s="14">
        <v>44122</v>
      </c>
      <c r="C64033">
        <v>0</v>
      </c>
      <c r="D64033">
        <v>0</v>
      </c>
      <c r="E64033">
        <v>0</v>
      </c>
      <c r="F64033">
        <v>0</v>
      </c>
      <c r="G64033">
        <v>2</v>
      </c>
      <c r="H64033">
        <v>0</v>
      </c>
      <c r="I64033">
        <v>0</v>
      </c>
      <c r="J64033">
        <v>15892</v>
      </c>
      <c r="K64033" t="s">
        <v>1326</v>
      </c>
      <c r="L64033">
        <v>6699</v>
      </c>
      <c r="M64033" t="s">
        <v>1326</v>
      </c>
      <c r="N64033" t="s">
        <v>2346</v>
      </c>
      <c r="O64033">
        <v>0</v>
      </c>
      <c r="P64033">
        <v>0</v>
      </c>
      <c r="Q64033">
        <v>1</v>
      </c>
      <c r="R64033">
        <v>0</v>
      </c>
      <c r="S64033">
        <v>0</v>
      </c>
      <c r="T64033">
        <v>0</v>
      </c>
      <c r="U64033">
        <v>0</v>
      </c>
      <c r="V64033">
        <v>2</v>
      </c>
      <c r="W64033">
        <v>2</v>
      </c>
      <c r="X64033">
        <v>2</v>
      </c>
    </row>
    <row r="64034" spans="1:24" x14ac:dyDescent="0.2">
      <c r="A64034" t="s">
        <v>2348</v>
      </c>
      <c r="B64034" s="14">
        <v>44122</v>
      </c>
      <c r="C64034">
        <v>5</v>
      </c>
      <c r="D64034">
        <v>34</v>
      </c>
      <c r="E64034">
        <v>5</v>
      </c>
      <c r="F64034">
        <v>42</v>
      </c>
      <c r="G64034">
        <v>39</v>
      </c>
      <c r="H64034">
        <v>319</v>
      </c>
      <c r="I64034">
        <v>42</v>
      </c>
      <c r="J64034">
        <v>6370</v>
      </c>
      <c r="K64034" t="s">
        <v>1280</v>
      </c>
      <c r="L64034">
        <v>15093</v>
      </c>
      <c r="M64034" t="s">
        <v>1280</v>
      </c>
      <c r="N64034" t="s">
        <v>2346</v>
      </c>
      <c r="O64034">
        <v>27.827469687934801</v>
      </c>
      <c r="P64034">
        <v>3.3260236511001229</v>
      </c>
      <c r="Q64034">
        <v>1.0769230769230771</v>
      </c>
      <c r="R64034">
        <v>0.1482159443074437</v>
      </c>
      <c r="S64034">
        <v>0.13166144200626961</v>
      </c>
      <c r="T64034">
        <v>1.6457680250783699</v>
      </c>
      <c r="U64034">
        <v>0</v>
      </c>
      <c r="V64034">
        <v>7.1200076204859366</v>
      </c>
      <c r="W64034">
        <v>7.1200076204859366</v>
      </c>
      <c r="X64034">
        <v>4.7398903680171802</v>
      </c>
    </row>
    <row r="64035" spans="1:24" x14ac:dyDescent="0.2">
      <c r="A64035" t="s">
        <v>2348</v>
      </c>
      <c r="B64035" s="14">
        <v>44122</v>
      </c>
      <c r="C64035">
        <v>0</v>
      </c>
      <c r="D64035">
        <v>0</v>
      </c>
      <c r="E64035">
        <v>0</v>
      </c>
      <c r="F64035">
        <v>7</v>
      </c>
      <c r="G64035">
        <v>29</v>
      </c>
      <c r="H64035">
        <v>86</v>
      </c>
      <c r="I64035">
        <v>6</v>
      </c>
      <c r="J64035">
        <v>16642</v>
      </c>
      <c r="K64035" t="s">
        <v>1291</v>
      </c>
      <c r="L64035">
        <v>10339</v>
      </c>
      <c r="M64035" t="s">
        <v>1291</v>
      </c>
      <c r="N64035" t="s">
        <v>2346</v>
      </c>
      <c r="O64035">
        <v>6.7704807041299926</v>
      </c>
      <c r="P64035">
        <v>1.9125720894448031</v>
      </c>
      <c r="Q64035">
        <v>0.34482758620689657</v>
      </c>
      <c r="R64035">
        <v>-2.129421473984856</v>
      </c>
      <c r="S64035">
        <v>6.9767441860465115E-2</v>
      </c>
      <c r="T64035">
        <v>0.87209302325581395</v>
      </c>
      <c r="U64035">
        <v>0</v>
      </c>
      <c r="V64035">
        <v>2.6552436387157612</v>
      </c>
      <c r="W64035">
        <v>2.6552436387157612</v>
      </c>
      <c r="X64035">
        <v>3.15573763696406</v>
      </c>
    </row>
    <row r="64036" spans="1:24" x14ac:dyDescent="0.2">
      <c r="A64036" t="s">
        <v>2348</v>
      </c>
      <c r="B64036" s="14">
        <v>44122</v>
      </c>
      <c r="C64036">
        <v>1</v>
      </c>
      <c r="D64036">
        <v>10</v>
      </c>
      <c r="E64036">
        <v>1</v>
      </c>
      <c r="F64036">
        <v>28</v>
      </c>
      <c r="G64036">
        <v>46</v>
      </c>
      <c r="H64036">
        <v>200</v>
      </c>
      <c r="I64036">
        <v>28</v>
      </c>
      <c r="J64036">
        <v>103531</v>
      </c>
      <c r="K64036" t="s">
        <v>1286</v>
      </c>
      <c r="L64036">
        <v>45684</v>
      </c>
      <c r="M64036" t="s">
        <v>1286</v>
      </c>
      <c r="N64036" t="s">
        <v>2346</v>
      </c>
      <c r="O64036">
        <v>6.129060502582961</v>
      </c>
      <c r="P64036">
        <v>1.8130414759808891</v>
      </c>
      <c r="Q64036">
        <v>0.60869565217391308</v>
      </c>
      <c r="R64036">
        <v>-0.99287377262778198</v>
      </c>
      <c r="S64036">
        <v>0.14000000000000001</v>
      </c>
      <c r="T64036">
        <v>1.75</v>
      </c>
      <c r="U64036">
        <v>0</v>
      </c>
      <c r="V64036">
        <v>4.570167703353107</v>
      </c>
      <c r="W64036">
        <v>4.570167703353107</v>
      </c>
      <c r="X64036">
        <v>3.508318979787918</v>
      </c>
    </row>
    <row r="64037" spans="1:24" x14ac:dyDescent="0.2">
      <c r="A64037" t="s">
        <v>2348</v>
      </c>
      <c r="B64037" s="14">
        <v>44122</v>
      </c>
      <c r="C64037">
        <v>0</v>
      </c>
      <c r="D64037">
        <v>0</v>
      </c>
      <c r="E64037">
        <v>0</v>
      </c>
      <c r="F64037">
        <v>0</v>
      </c>
      <c r="G64037">
        <v>0</v>
      </c>
      <c r="H64037">
        <v>0</v>
      </c>
      <c r="I64037">
        <v>0</v>
      </c>
      <c r="J64037">
        <v>6185</v>
      </c>
      <c r="K64037" t="s">
        <v>1325</v>
      </c>
      <c r="L64037">
        <v>7689</v>
      </c>
      <c r="M64037" t="s">
        <v>1325</v>
      </c>
      <c r="N64037" t="s">
        <v>2346</v>
      </c>
      <c r="O64037">
        <v>0</v>
      </c>
      <c r="P64037">
        <v>0</v>
      </c>
      <c r="Q64037">
        <v>1</v>
      </c>
      <c r="R64037">
        <v>0</v>
      </c>
      <c r="S64037">
        <v>0</v>
      </c>
      <c r="T64037">
        <v>0</v>
      </c>
      <c r="U64037">
        <v>0</v>
      </c>
      <c r="V64037">
        <v>2</v>
      </c>
      <c r="W64037">
        <v>2</v>
      </c>
      <c r="X64037">
        <v>2</v>
      </c>
    </row>
    <row r="64038" spans="1:24" x14ac:dyDescent="0.2">
      <c r="A64038" t="s">
        <v>2348</v>
      </c>
      <c r="B64038" s="14">
        <v>44122</v>
      </c>
      <c r="C64038">
        <v>3</v>
      </c>
      <c r="D64038">
        <v>14</v>
      </c>
      <c r="E64038">
        <v>3</v>
      </c>
      <c r="F64038">
        <v>15</v>
      </c>
      <c r="G64038">
        <v>50</v>
      </c>
      <c r="H64038">
        <v>57</v>
      </c>
      <c r="I64038">
        <v>13</v>
      </c>
      <c r="J64038">
        <v>10778</v>
      </c>
      <c r="K64038" t="s">
        <v>660</v>
      </c>
      <c r="L64038">
        <v>10976</v>
      </c>
      <c r="M64038" t="s">
        <v>660</v>
      </c>
      <c r="N64038" t="s">
        <v>2346</v>
      </c>
      <c r="O64038">
        <v>13.666180758017489</v>
      </c>
      <c r="P64038">
        <v>2.6149242231127259</v>
      </c>
      <c r="Q64038">
        <v>0.3</v>
      </c>
      <c r="R64038">
        <v>-2.4079456086518718</v>
      </c>
      <c r="S64038">
        <v>0.22807017543859651</v>
      </c>
      <c r="T64038">
        <v>2.8508771929824559</v>
      </c>
      <c r="U64038">
        <v>0</v>
      </c>
      <c r="V64038">
        <v>5.0578558074433104</v>
      </c>
      <c r="W64038">
        <v>5.0578558074433104</v>
      </c>
      <c r="X64038">
        <v>3.6179581661585409</v>
      </c>
    </row>
    <row r="64039" spans="1:24" x14ac:dyDescent="0.2">
      <c r="A64039" t="s">
        <v>2348</v>
      </c>
      <c r="B64039" s="14">
        <v>44122</v>
      </c>
      <c r="C64039">
        <v>0</v>
      </c>
      <c r="D64039">
        <v>0</v>
      </c>
      <c r="E64039">
        <v>0</v>
      </c>
      <c r="F64039">
        <v>0</v>
      </c>
      <c r="G64039">
        <v>9</v>
      </c>
      <c r="H64039">
        <v>0</v>
      </c>
      <c r="I64039">
        <v>0</v>
      </c>
      <c r="J64039">
        <v>7788</v>
      </c>
      <c r="K64039" t="s">
        <v>1321</v>
      </c>
      <c r="L64039">
        <v>1251</v>
      </c>
      <c r="M64039" t="s">
        <v>1321</v>
      </c>
      <c r="N64039" t="s">
        <v>2346</v>
      </c>
      <c r="O64039">
        <v>0</v>
      </c>
      <c r="P64039">
        <v>0</v>
      </c>
      <c r="Q64039">
        <v>1</v>
      </c>
      <c r="R64039">
        <v>0</v>
      </c>
      <c r="S64039">
        <v>0</v>
      </c>
      <c r="T64039">
        <v>0</v>
      </c>
      <c r="U64039">
        <v>0</v>
      </c>
      <c r="V64039">
        <v>2</v>
      </c>
      <c r="W64039">
        <v>2</v>
      </c>
      <c r="X64039">
        <v>2.8684480986639249</v>
      </c>
    </row>
    <row r="64040" spans="1:24" x14ac:dyDescent="0.2">
      <c r="A64040" t="s">
        <v>2348</v>
      </c>
      <c r="B64040" s="14">
        <v>44123</v>
      </c>
      <c r="C64040">
        <v>0</v>
      </c>
      <c r="D64040">
        <v>0</v>
      </c>
      <c r="E64040">
        <v>0</v>
      </c>
      <c r="F64040">
        <v>1</v>
      </c>
      <c r="G64040">
        <v>0</v>
      </c>
      <c r="H64040">
        <v>3</v>
      </c>
      <c r="I64040">
        <v>1</v>
      </c>
      <c r="J64040">
        <v>9482</v>
      </c>
      <c r="K64040" t="s">
        <v>1324</v>
      </c>
      <c r="L64040">
        <v>12568</v>
      </c>
      <c r="M64040" t="s">
        <v>1324</v>
      </c>
      <c r="N64040" t="s">
        <v>2346</v>
      </c>
      <c r="O64040">
        <v>0.79567154678548691</v>
      </c>
      <c r="P64040">
        <v>-0.22856880795927439</v>
      </c>
      <c r="Q64040">
        <v>1</v>
      </c>
      <c r="R64040">
        <v>0</v>
      </c>
      <c r="S64040">
        <v>0.33333333333333331</v>
      </c>
      <c r="T64040">
        <v>4.1666666666666661</v>
      </c>
      <c r="U64040">
        <v>0</v>
      </c>
      <c r="V64040">
        <v>5.9380978587073923</v>
      </c>
      <c r="W64040">
        <v>4.4000000000000004</v>
      </c>
      <c r="X64040">
        <v>2.0548876966445389</v>
      </c>
    </row>
    <row r="64041" spans="1:24" x14ac:dyDescent="0.2">
      <c r="A64041" t="s">
        <v>2348</v>
      </c>
      <c r="B64041" s="14">
        <v>44123</v>
      </c>
      <c r="C64041">
        <v>2</v>
      </c>
      <c r="D64041">
        <v>16</v>
      </c>
      <c r="E64041">
        <v>2</v>
      </c>
      <c r="F64041">
        <v>9</v>
      </c>
      <c r="G64041">
        <v>6</v>
      </c>
      <c r="H64041">
        <v>33</v>
      </c>
      <c r="I64041">
        <v>9</v>
      </c>
      <c r="J64041">
        <v>3057</v>
      </c>
      <c r="K64041" t="s">
        <v>1289</v>
      </c>
      <c r="L64041">
        <v>8267</v>
      </c>
      <c r="M64041" t="s">
        <v>1289</v>
      </c>
      <c r="N64041" t="s">
        <v>2346</v>
      </c>
      <c r="O64041">
        <v>10.88665779605661</v>
      </c>
      <c r="P64041">
        <v>2.3875379840597271</v>
      </c>
      <c r="Q64041">
        <v>1</v>
      </c>
      <c r="R64041">
        <v>0</v>
      </c>
      <c r="S64041">
        <v>0.27272727272727271</v>
      </c>
      <c r="T64041">
        <v>3.4090909090909092</v>
      </c>
      <c r="U64041">
        <v>0</v>
      </c>
      <c r="V64041">
        <v>7.7966288931506353</v>
      </c>
      <c r="W64041">
        <v>5.9</v>
      </c>
      <c r="X64041">
        <v>3.9080060135823991</v>
      </c>
    </row>
    <row r="64042" spans="1:24" x14ac:dyDescent="0.2">
      <c r="A64042" t="s">
        <v>2348</v>
      </c>
      <c r="B64042" s="14">
        <v>44123</v>
      </c>
      <c r="C64042">
        <v>1</v>
      </c>
      <c r="D64042">
        <v>2</v>
      </c>
      <c r="E64042">
        <v>1</v>
      </c>
      <c r="F64042">
        <v>3</v>
      </c>
      <c r="G64042">
        <v>1</v>
      </c>
      <c r="H64042">
        <v>7</v>
      </c>
      <c r="I64042">
        <v>3</v>
      </c>
      <c r="J64042">
        <v>1812</v>
      </c>
      <c r="K64042" t="s">
        <v>1298</v>
      </c>
      <c r="L64042">
        <v>2078</v>
      </c>
      <c r="M64042" t="s">
        <v>1298</v>
      </c>
      <c r="N64042" t="s">
        <v>2346</v>
      </c>
      <c r="O64042">
        <v>14.436958614051971</v>
      </c>
      <c r="P64042">
        <v>2.66979148898512</v>
      </c>
      <c r="Q64042">
        <v>1</v>
      </c>
      <c r="R64042">
        <v>0</v>
      </c>
      <c r="S64042">
        <v>0.42857142857142849</v>
      </c>
      <c r="T64042">
        <v>5.3571428571428568</v>
      </c>
      <c r="U64042">
        <v>0</v>
      </c>
      <c r="V64042">
        <v>10.02693434612798</v>
      </c>
      <c r="W64042">
        <v>4.4000000000000004</v>
      </c>
      <c r="X64042">
        <v>2.7045235803657359</v>
      </c>
    </row>
    <row r="64043" spans="1:24" x14ac:dyDescent="0.2">
      <c r="A64043" t="s">
        <v>2348</v>
      </c>
      <c r="B64043" s="14">
        <v>44123</v>
      </c>
      <c r="C64043">
        <v>0</v>
      </c>
      <c r="D64043">
        <v>0</v>
      </c>
      <c r="E64043">
        <v>0</v>
      </c>
      <c r="F64043">
        <v>3</v>
      </c>
      <c r="G64043">
        <v>14</v>
      </c>
      <c r="H64043">
        <v>19</v>
      </c>
      <c r="I64043">
        <v>3</v>
      </c>
      <c r="J64043">
        <v>29515</v>
      </c>
      <c r="K64043" t="s">
        <v>1312</v>
      </c>
      <c r="L64043">
        <v>13955</v>
      </c>
      <c r="M64043" t="s">
        <v>1312</v>
      </c>
      <c r="N64043" t="s">
        <v>2346</v>
      </c>
      <c r="O64043">
        <v>2.149767108563239</v>
      </c>
      <c r="P64043">
        <v>0.76535951467386987</v>
      </c>
      <c r="Q64043">
        <v>0.7142857142857143</v>
      </c>
      <c r="R64043">
        <v>-0.67294447324242579</v>
      </c>
      <c r="S64043">
        <v>0.15789473684210531</v>
      </c>
      <c r="T64043">
        <v>1.9736842105263159</v>
      </c>
      <c r="U64043">
        <v>0</v>
      </c>
      <c r="V64043">
        <v>4.0660992519577599</v>
      </c>
      <c r="W64043">
        <v>4.0660992519577599</v>
      </c>
      <c r="X64043">
        <v>2.5110549214311302</v>
      </c>
    </row>
    <row r="64044" spans="1:24" x14ac:dyDescent="0.2">
      <c r="A64044" t="s">
        <v>2348</v>
      </c>
      <c r="B64044" s="14">
        <v>44123</v>
      </c>
      <c r="C64044">
        <v>2</v>
      </c>
      <c r="D64044">
        <v>14</v>
      </c>
      <c r="E64044">
        <v>2</v>
      </c>
      <c r="F64044">
        <v>13</v>
      </c>
      <c r="G64044">
        <v>31</v>
      </c>
      <c r="H64044">
        <v>40</v>
      </c>
      <c r="I64044">
        <v>13</v>
      </c>
      <c r="J64044">
        <v>20576</v>
      </c>
      <c r="K64044" t="s">
        <v>444</v>
      </c>
      <c r="L64044">
        <v>21335</v>
      </c>
      <c r="M64044" t="s">
        <v>444</v>
      </c>
      <c r="N64044" t="s">
        <v>2346</v>
      </c>
      <c r="O64044">
        <v>6.0932739629716428</v>
      </c>
      <c r="P64044">
        <v>1.8071855338156191</v>
      </c>
      <c r="Q64044">
        <v>0.41935483870967738</v>
      </c>
      <c r="R64044">
        <v>-1.7380756940472191</v>
      </c>
      <c r="S64044">
        <v>0.32500000000000001</v>
      </c>
      <c r="T64044">
        <v>4.0625</v>
      </c>
      <c r="U64044">
        <v>0</v>
      </c>
      <c r="V64044">
        <v>6.1316098397683998</v>
      </c>
      <c r="W64044">
        <v>6.1316098397683998</v>
      </c>
      <c r="X64044">
        <v>3.034341625820979</v>
      </c>
    </row>
    <row r="64045" spans="1:24" x14ac:dyDescent="0.2">
      <c r="A64045" t="s">
        <v>2348</v>
      </c>
      <c r="B64045" s="14">
        <v>44123</v>
      </c>
      <c r="C64045">
        <v>0</v>
      </c>
      <c r="D64045">
        <v>0</v>
      </c>
      <c r="E64045">
        <v>0</v>
      </c>
      <c r="F64045">
        <v>6</v>
      </c>
      <c r="G64045">
        <v>6</v>
      </c>
      <c r="H64045">
        <v>42</v>
      </c>
      <c r="I64045">
        <v>6</v>
      </c>
      <c r="J64045">
        <v>2036</v>
      </c>
      <c r="K64045" t="s">
        <v>1295</v>
      </c>
      <c r="L64045">
        <v>8389</v>
      </c>
      <c r="M64045" t="s">
        <v>1295</v>
      </c>
      <c r="N64045" t="s">
        <v>2346</v>
      </c>
      <c r="O64045">
        <v>7.1522231493622597</v>
      </c>
      <c r="P64045">
        <v>1.9674232383579431</v>
      </c>
      <c r="Q64045">
        <v>1</v>
      </c>
      <c r="R64045">
        <v>0</v>
      </c>
      <c r="S64045">
        <v>0.14285714285714279</v>
      </c>
      <c r="T64045">
        <v>1.785714285714286</v>
      </c>
      <c r="U64045">
        <v>0</v>
      </c>
      <c r="V64045">
        <v>5.7531375240722289</v>
      </c>
      <c r="W64045">
        <v>5.7531375240722289</v>
      </c>
      <c r="X64045">
        <v>3.8706435297924151</v>
      </c>
    </row>
    <row r="64046" spans="1:24" x14ac:dyDescent="0.2">
      <c r="A64046" t="s">
        <v>2348</v>
      </c>
      <c r="B64046" s="14">
        <v>44123</v>
      </c>
      <c r="C64046">
        <v>0</v>
      </c>
      <c r="D64046">
        <v>0</v>
      </c>
      <c r="E64046">
        <v>0</v>
      </c>
      <c r="F64046">
        <v>2</v>
      </c>
      <c r="G64046">
        <v>6</v>
      </c>
      <c r="H64046">
        <v>3</v>
      </c>
      <c r="I64046">
        <v>2</v>
      </c>
      <c r="J64046">
        <v>15042</v>
      </c>
      <c r="K64046" t="s">
        <v>1315</v>
      </c>
      <c r="L64046">
        <v>10140</v>
      </c>
      <c r="M64046" t="s">
        <v>1315</v>
      </c>
      <c r="N64046" t="s">
        <v>2346</v>
      </c>
      <c r="O64046">
        <v>1.972386587771203</v>
      </c>
      <c r="P64046">
        <v>0.67924427539095389</v>
      </c>
      <c r="Q64046">
        <v>1</v>
      </c>
      <c r="R64046">
        <v>0</v>
      </c>
      <c r="S64046">
        <v>0.66666666666666663</v>
      </c>
      <c r="T64046">
        <v>8.3333333333333321</v>
      </c>
      <c r="U64046">
        <v>0</v>
      </c>
      <c r="V64046">
        <v>11.012577608724291</v>
      </c>
      <c r="W64046">
        <v>4.4000000000000004</v>
      </c>
      <c r="X64046">
        <v>2.3947928994082841</v>
      </c>
    </row>
    <row r="64047" spans="1:24" x14ac:dyDescent="0.2">
      <c r="A64047" t="s">
        <v>2348</v>
      </c>
      <c r="B64047" s="14">
        <v>44123</v>
      </c>
      <c r="C64047">
        <v>0</v>
      </c>
      <c r="D64047">
        <v>0</v>
      </c>
      <c r="E64047">
        <v>0</v>
      </c>
      <c r="F64047">
        <v>1</v>
      </c>
      <c r="G64047">
        <v>8</v>
      </c>
      <c r="H64047">
        <v>2</v>
      </c>
      <c r="I64047">
        <v>1</v>
      </c>
      <c r="J64047">
        <v>3761</v>
      </c>
      <c r="K64047" t="s">
        <v>1297</v>
      </c>
      <c r="L64047">
        <v>7394</v>
      </c>
      <c r="M64047" t="s">
        <v>1297</v>
      </c>
      <c r="N64047" t="s">
        <v>2346</v>
      </c>
      <c r="O64047">
        <v>1.352447930754666</v>
      </c>
      <c r="P64047">
        <v>0.30191623247960547</v>
      </c>
      <c r="Q64047">
        <v>1</v>
      </c>
      <c r="R64047">
        <v>0</v>
      </c>
      <c r="S64047">
        <v>0.5</v>
      </c>
      <c r="T64047">
        <v>6.25</v>
      </c>
      <c r="U64047">
        <v>0</v>
      </c>
      <c r="V64047">
        <v>8.5519162324796056</v>
      </c>
      <c r="W64047">
        <v>4.4000000000000004</v>
      </c>
      <c r="X64047">
        <v>3.2993701456779618</v>
      </c>
    </row>
    <row r="64048" spans="1:24" x14ac:dyDescent="0.2">
      <c r="A64048" t="s">
        <v>2348</v>
      </c>
      <c r="B64048" s="14">
        <v>44123</v>
      </c>
      <c r="C64048">
        <v>0</v>
      </c>
      <c r="D64048">
        <v>0</v>
      </c>
      <c r="E64048">
        <v>0</v>
      </c>
      <c r="F64048">
        <v>2</v>
      </c>
      <c r="G64048">
        <v>3</v>
      </c>
      <c r="H64048">
        <v>8</v>
      </c>
      <c r="I64048">
        <v>2</v>
      </c>
      <c r="J64048">
        <v>5335</v>
      </c>
      <c r="K64048" t="s">
        <v>1309</v>
      </c>
      <c r="L64048">
        <v>4675</v>
      </c>
      <c r="M64048" t="s">
        <v>1309</v>
      </c>
      <c r="N64048" t="s">
        <v>2346</v>
      </c>
      <c r="O64048">
        <v>4.2780748663101607</v>
      </c>
      <c r="P64048">
        <v>1.4535031108133409</v>
      </c>
      <c r="Q64048">
        <v>1</v>
      </c>
      <c r="R64048">
        <v>0</v>
      </c>
      <c r="S64048">
        <v>0.25</v>
      </c>
      <c r="T64048">
        <v>3.125</v>
      </c>
      <c r="U64048">
        <v>0</v>
      </c>
      <c r="V64048">
        <v>6.5785031108133403</v>
      </c>
      <c r="W64048">
        <v>4.4000000000000004</v>
      </c>
      <c r="X64048">
        <v>2.6224232238349878</v>
      </c>
    </row>
    <row r="64049" spans="1:24" x14ac:dyDescent="0.2">
      <c r="A64049" t="s">
        <v>2348</v>
      </c>
      <c r="B64049" s="14">
        <v>44123</v>
      </c>
      <c r="C64049">
        <v>2</v>
      </c>
      <c r="D64049">
        <v>9</v>
      </c>
      <c r="E64049">
        <v>2</v>
      </c>
      <c r="F64049">
        <v>6</v>
      </c>
      <c r="G64049">
        <v>14</v>
      </c>
      <c r="H64049">
        <v>22</v>
      </c>
      <c r="I64049">
        <v>6</v>
      </c>
      <c r="J64049">
        <v>127971</v>
      </c>
      <c r="K64049" t="s">
        <v>1310</v>
      </c>
      <c r="L64049">
        <v>17320</v>
      </c>
      <c r="M64049" t="s">
        <v>1310</v>
      </c>
      <c r="N64049" t="s">
        <v>2346</v>
      </c>
      <c r="O64049">
        <v>3.464203233256351</v>
      </c>
      <c r="P64049">
        <v>1.242482659087812</v>
      </c>
      <c r="Q64049">
        <v>0.7142857142857143</v>
      </c>
      <c r="R64049">
        <v>-0.67294447324242579</v>
      </c>
      <c r="S64049">
        <v>0.27272727272727271</v>
      </c>
      <c r="T64049">
        <v>3.4090909090909092</v>
      </c>
      <c r="U64049">
        <v>0</v>
      </c>
      <c r="V64049">
        <v>5.978629094936295</v>
      </c>
      <c r="W64049">
        <v>5.9</v>
      </c>
      <c r="X64049">
        <v>2.5605674694820189</v>
      </c>
    </row>
    <row r="64050" spans="1:24" x14ac:dyDescent="0.2">
      <c r="A64050" t="s">
        <v>2348</v>
      </c>
      <c r="B64050" s="14">
        <v>44123</v>
      </c>
      <c r="C64050">
        <v>1</v>
      </c>
      <c r="D64050">
        <v>19</v>
      </c>
      <c r="E64050">
        <v>1</v>
      </c>
      <c r="F64050">
        <v>28</v>
      </c>
      <c r="G64050">
        <v>34</v>
      </c>
      <c r="H64050">
        <v>369</v>
      </c>
      <c r="I64050">
        <v>28</v>
      </c>
      <c r="J64050">
        <v>51238</v>
      </c>
      <c r="K64050" t="s">
        <v>1285</v>
      </c>
      <c r="L64050">
        <v>23870</v>
      </c>
      <c r="M64050" t="s">
        <v>1285</v>
      </c>
      <c r="N64050" t="s">
        <v>2346</v>
      </c>
      <c r="O64050">
        <v>11.730205278592379</v>
      </c>
      <c r="P64050">
        <v>2.4621671628185111</v>
      </c>
      <c r="Q64050">
        <v>0.82352941176470584</v>
      </c>
      <c r="R64050">
        <v>-0.38831202888191502</v>
      </c>
      <c r="S64050">
        <v>7.5880758807588072E-2</v>
      </c>
      <c r="T64050">
        <v>0.94850948509485089</v>
      </c>
      <c r="U64050">
        <v>0</v>
      </c>
      <c r="V64050">
        <v>5.022364619031447</v>
      </c>
      <c r="W64050">
        <v>5.022364619031447</v>
      </c>
      <c r="X64050">
        <v>4.0053192186797411</v>
      </c>
    </row>
    <row r="64051" spans="1:24" x14ac:dyDescent="0.2">
      <c r="A64051" t="s">
        <v>2348</v>
      </c>
      <c r="B64051" s="14">
        <v>44123</v>
      </c>
      <c r="C64051">
        <v>2</v>
      </c>
      <c r="D64051">
        <v>23</v>
      </c>
      <c r="E64051">
        <v>2</v>
      </c>
      <c r="F64051">
        <v>14</v>
      </c>
      <c r="G64051">
        <v>21</v>
      </c>
      <c r="H64051">
        <v>94</v>
      </c>
      <c r="I64051">
        <v>14</v>
      </c>
      <c r="J64051">
        <v>18196</v>
      </c>
      <c r="K64051" t="s">
        <v>915</v>
      </c>
      <c r="L64051">
        <v>26084</v>
      </c>
      <c r="M64051" t="s">
        <v>915</v>
      </c>
      <c r="N64051" t="s">
        <v>2346</v>
      </c>
      <c r="O64051">
        <v>5.3672749578285526</v>
      </c>
      <c r="P64051">
        <v>1.6803203230783481</v>
      </c>
      <c r="Q64051">
        <v>0.66666666666666663</v>
      </c>
      <c r="R64051">
        <v>-0.81093021621632888</v>
      </c>
      <c r="S64051">
        <v>0.14893617021276601</v>
      </c>
      <c r="T64051">
        <v>1.861702127659574</v>
      </c>
      <c r="U64051">
        <v>0</v>
      </c>
      <c r="V64051">
        <v>4.7310922345215944</v>
      </c>
      <c r="W64051">
        <v>4.7310922345215944</v>
      </c>
      <c r="X64051">
        <v>3.167233834074187</v>
      </c>
    </row>
    <row r="64052" spans="1:24" x14ac:dyDescent="0.2">
      <c r="A64052" t="s">
        <v>2348</v>
      </c>
      <c r="B64052" s="14">
        <v>44123</v>
      </c>
      <c r="C64052">
        <v>1</v>
      </c>
      <c r="D64052">
        <v>7</v>
      </c>
      <c r="E64052">
        <v>1</v>
      </c>
      <c r="F64052">
        <v>5</v>
      </c>
      <c r="G64052">
        <v>1</v>
      </c>
      <c r="H64052">
        <v>19</v>
      </c>
      <c r="I64052">
        <v>5</v>
      </c>
      <c r="J64052">
        <v>5781</v>
      </c>
      <c r="K64052" t="s">
        <v>1303</v>
      </c>
      <c r="L64052">
        <v>5686</v>
      </c>
      <c r="M64052" t="s">
        <v>1303</v>
      </c>
      <c r="N64052" t="s">
        <v>2346</v>
      </c>
      <c r="O64052">
        <v>8.7935279634189243</v>
      </c>
      <c r="P64052">
        <v>2.1740159921993381</v>
      </c>
      <c r="Q64052">
        <v>1</v>
      </c>
      <c r="R64052">
        <v>0</v>
      </c>
      <c r="S64052">
        <v>0.26315789473684209</v>
      </c>
      <c r="T64052">
        <v>3.2894736842105261</v>
      </c>
      <c r="U64052">
        <v>0</v>
      </c>
      <c r="V64052">
        <v>7.4634896764098642</v>
      </c>
      <c r="W64052">
        <v>4.4000000000000004</v>
      </c>
      <c r="X64052">
        <v>2.5173006381588858</v>
      </c>
    </row>
    <row r="64053" spans="1:24" x14ac:dyDescent="0.2">
      <c r="A64053" t="s">
        <v>2348</v>
      </c>
      <c r="B64053" s="14">
        <v>44123</v>
      </c>
      <c r="C64053">
        <v>0</v>
      </c>
      <c r="D64053">
        <v>0</v>
      </c>
      <c r="E64053">
        <v>0</v>
      </c>
      <c r="F64053">
        <v>15</v>
      </c>
      <c r="G64053">
        <v>30</v>
      </c>
      <c r="H64053">
        <v>94</v>
      </c>
      <c r="I64053">
        <v>15</v>
      </c>
      <c r="J64053">
        <v>21461</v>
      </c>
      <c r="K64053" t="s">
        <v>1288</v>
      </c>
      <c r="L64053">
        <v>30924</v>
      </c>
      <c r="M64053" t="s">
        <v>1288</v>
      </c>
      <c r="N64053" t="s">
        <v>2346</v>
      </c>
      <c r="O64053">
        <v>4.8506014745828478</v>
      </c>
      <c r="P64053">
        <v>1.579102712638027</v>
      </c>
      <c r="Q64053">
        <v>0.5</v>
      </c>
      <c r="R64053">
        <v>-1.386294361119891</v>
      </c>
      <c r="S64053">
        <v>0.15957446808510639</v>
      </c>
      <c r="T64053">
        <v>1.9946808510638301</v>
      </c>
      <c r="U64053">
        <v>0</v>
      </c>
      <c r="V64053">
        <v>4.1874892025819674</v>
      </c>
      <c r="W64053">
        <v>4.1874892025819674</v>
      </c>
      <c r="X64053">
        <v>3.4982011730538711</v>
      </c>
    </row>
    <row r="64054" spans="1:24" x14ac:dyDescent="0.2">
      <c r="A64054" t="s">
        <v>2348</v>
      </c>
      <c r="B64054" s="14">
        <v>44123</v>
      </c>
      <c r="C64054">
        <v>1</v>
      </c>
      <c r="D64054">
        <v>3</v>
      </c>
      <c r="E64054">
        <v>1</v>
      </c>
      <c r="F64054">
        <v>24</v>
      </c>
      <c r="G64054">
        <v>28</v>
      </c>
      <c r="H64054">
        <v>76</v>
      </c>
      <c r="I64054">
        <v>24</v>
      </c>
      <c r="J64054">
        <v>19893</v>
      </c>
      <c r="K64054" t="s">
        <v>1284</v>
      </c>
      <c r="L64054">
        <v>30458</v>
      </c>
      <c r="M64054" t="s">
        <v>1284</v>
      </c>
      <c r="N64054" t="s">
        <v>2346</v>
      </c>
      <c r="O64054">
        <v>7.8797031978462142</v>
      </c>
      <c r="P64054">
        <v>2.0642902379124921</v>
      </c>
      <c r="Q64054">
        <v>0.8571428571428571</v>
      </c>
      <c r="R64054">
        <v>-0.30830135965451672</v>
      </c>
      <c r="S64054">
        <v>0.31578947368421051</v>
      </c>
      <c r="T64054">
        <v>3.947368421052631</v>
      </c>
      <c r="U64054">
        <v>0</v>
      </c>
      <c r="V64054">
        <v>7.703357299310607</v>
      </c>
      <c r="W64054">
        <v>7.703357299310607</v>
      </c>
      <c r="X64054">
        <v>3.3366095701315892</v>
      </c>
    </row>
    <row r="64055" spans="1:24" x14ac:dyDescent="0.2">
      <c r="A64055" t="s">
        <v>2348</v>
      </c>
      <c r="B64055" s="14">
        <v>44123</v>
      </c>
      <c r="C64055">
        <v>0</v>
      </c>
      <c r="D64055">
        <v>0</v>
      </c>
      <c r="E64055">
        <v>0</v>
      </c>
      <c r="F64055">
        <v>1</v>
      </c>
      <c r="G64055">
        <v>9</v>
      </c>
      <c r="H64055">
        <v>3</v>
      </c>
      <c r="I64055">
        <v>1</v>
      </c>
      <c r="J64055">
        <v>13508</v>
      </c>
      <c r="K64055" t="s">
        <v>1308</v>
      </c>
      <c r="L64055">
        <v>17288</v>
      </c>
      <c r="M64055" t="s">
        <v>1308</v>
      </c>
      <c r="N64055" t="s">
        <v>2346</v>
      </c>
      <c r="O64055">
        <v>0.57843590930124944</v>
      </c>
      <c r="P64055">
        <v>-0.54742752621053914</v>
      </c>
      <c r="Q64055">
        <v>1</v>
      </c>
      <c r="R64055">
        <v>0</v>
      </c>
      <c r="S64055">
        <v>0.33333333333333331</v>
      </c>
      <c r="T64055">
        <v>4.1666666666666661</v>
      </c>
      <c r="U64055">
        <v>0</v>
      </c>
      <c r="V64055">
        <v>5.619239140456127</v>
      </c>
      <c r="W64055">
        <v>4.4000000000000004</v>
      </c>
      <c r="X64055">
        <v>2.2227738480862032</v>
      </c>
    </row>
    <row r="64056" spans="1:24" x14ac:dyDescent="0.2">
      <c r="A64056" t="s">
        <v>2348</v>
      </c>
      <c r="B64056" s="14">
        <v>44123</v>
      </c>
      <c r="C64056">
        <v>1</v>
      </c>
      <c r="D64056">
        <v>10</v>
      </c>
      <c r="E64056">
        <v>1</v>
      </c>
      <c r="F64056">
        <v>10</v>
      </c>
      <c r="G64056">
        <v>17</v>
      </c>
      <c r="H64056">
        <v>36</v>
      </c>
      <c r="I64056">
        <v>10</v>
      </c>
      <c r="J64056">
        <v>11409</v>
      </c>
      <c r="K64056" t="s">
        <v>1290</v>
      </c>
      <c r="L64056">
        <v>12000</v>
      </c>
      <c r="M64056" t="s">
        <v>1290</v>
      </c>
      <c r="N64056" t="s">
        <v>2346</v>
      </c>
      <c r="O64056">
        <v>8.3333333333333339</v>
      </c>
      <c r="P64056">
        <v>2.120263536200091</v>
      </c>
      <c r="Q64056">
        <v>0.58823529411764708</v>
      </c>
      <c r="R64056">
        <v>-1.061256502124341</v>
      </c>
      <c r="S64056">
        <v>0.27777777777777779</v>
      </c>
      <c r="T64056">
        <v>3.4722222222222219</v>
      </c>
      <c r="U64056">
        <v>0</v>
      </c>
      <c r="V64056">
        <v>6.5312292562979728</v>
      </c>
      <c r="W64056">
        <v>5.9</v>
      </c>
      <c r="X64056">
        <v>2.800532142857143</v>
      </c>
    </row>
    <row r="64057" spans="1:24" x14ac:dyDescent="0.2">
      <c r="A64057" t="s">
        <v>2348</v>
      </c>
      <c r="B64057" s="14">
        <v>44123</v>
      </c>
      <c r="C64057">
        <v>1</v>
      </c>
      <c r="D64057">
        <v>4</v>
      </c>
      <c r="E64057">
        <v>1</v>
      </c>
      <c r="F64057">
        <v>2</v>
      </c>
      <c r="G64057">
        <v>1</v>
      </c>
      <c r="H64057">
        <v>7</v>
      </c>
      <c r="I64057">
        <v>2</v>
      </c>
      <c r="J64057">
        <v>7920</v>
      </c>
      <c r="K64057" t="s">
        <v>1313</v>
      </c>
      <c r="L64057">
        <v>3655</v>
      </c>
      <c r="M64057" t="s">
        <v>1313</v>
      </c>
      <c r="N64057" t="s">
        <v>2346</v>
      </c>
      <c r="O64057">
        <v>5.4719562243502056</v>
      </c>
      <c r="P64057">
        <v>1.6996361803522491</v>
      </c>
      <c r="Q64057">
        <v>1</v>
      </c>
      <c r="R64057">
        <v>0</v>
      </c>
      <c r="S64057">
        <v>0.2857142857142857</v>
      </c>
      <c r="T64057">
        <v>3.5714285714285712</v>
      </c>
      <c r="U64057">
        <v>0</v>
      </c>
      <c r="V64057">
        <v>7.2710647517808207</v>
      </c>
      <c r="W64057">
        <v>4.4000000000000004</v>
      </c>
      <c r="X64057">
        <v>2.6298065272620672</v>
      </c>
    </row>
    <row r="64058" spans="1:24" x14ac:dyDescent="0.2">
      <c r="A64058" t="s">
        <v>2348</v>
      </c>
      <c r="B64058" s="14">
        <v>44123</v>
      </c>
      <c r="C64058">
        <v>0</v>
      </c>
      <c r="D64058">
        <v>0</v>
      </c>
      <c r="E64058">
        <v>0</v>
      </c>
      <c r="F64058">
        <v>0</v>
      </c>
      <c r="G64058">
        <v>13</v>
      </c>
      <c r="H64058">
        <v>0</v>
      </c>
      <c r="I64058">
        <v>0</v>
      </c>
      <c r="J64058">
        <v>52277</v>
      </c>
      <c r="K64058" t="s">
        <v>1317</v>
      </c>
      <c r="L64058">
        <v>9154</v>
      </c>
      <c r="M64058" t="s">
        <v>1317</v>
      </c>
      <c r="N64058" t="s">
        <v>2346</v>
      </c>
      <c r="O64058">
        <v>0</v>
      </c>
      <c r="P64058">
        <v>0</v>
      </c>
      <c r="Q64058">
        <v>0.76923076923076927</v>
      </c>
      <c r="R64058">
        <v>-0.52472852893498201</v>
      </c>
      <c r="S64058">
        <v>0</v>
      </c>
      <c r="T64058">
        <v>0</v>
      </c>
      <c r="U64058">
        <v>0</v>
      </c>
      <c r="V64058">
        <v>1.4752714710650181</v>
      </c>
      <c r="W64058">
        <v>1.4752714710650181</v>
      </c>
      <c r="X64058">
        <v>2.708486532039077</v>
      </c>
    </row>
    <row r="64059" spans="1:24" x14ac:dyDescent="0.2">
      <c r="A64059" t="s">
        <v>2348</v>
      </c>
      <c r="B64059" s="14">
        <v>44123</v>
      </c>
      <c r="C64059">
        <v>0</v>
      </c>
      <c r="D64059">
        <v>0</v>
      </c>
      <c r="E64059">
        <v>0</v>
      </c>
      <c r="F64059">
        <v>1</v>
      </c>
      <c r="G64059">
        <v>8</v>
      </c>
      <c r="H64059">
        <v>7</v>
      </c>
      <c r="I64059">
        <v>2</v>
      </c>
      <c r="J64059">
        <v>7401</v>
      </c>
      <c r="K64059" t="s">
        <v>1318</v>
      </c>
      <c r="L64059">
        <v>12182</v>
      </c>
      <c r="M64059" t="s">
        <v>1318</v>
      </c>
      <c r="N64059" t="s">
        <v>2346</v>
      </c>
      <c r="O64059">
        <v>0.82088327039894926</v>
      </c>
      <c r="P64059">
        <v>-0.1973743594202472</v>
      </c>
      <c r="Q64059">
        <v>1</v>
      </c>
      <c r="R64059">
        <v>0</v>
      </c>
      <c r="S64059">
        <v>0.2857142857142857</v>
      </c>
      <c r="T64059">
        <v>3.5714285714285712</v>
      </c>
      <c r="U64059">
        <v>0</v>
      </c>
      <c r="V64059">
        <v>5.3740542120083239</v>
      </c>
      <c r="W64059">
        <v>4.4000000000000004</v>
      </c>
      <c r="X64059">
        <v>2.500326007927387</v>
      </c>
    </row>
    <row r="64060" spans="1:24" x14ac:dyDescent="0.2">
      <c r="A64060" t="s">
        <v>2348</v>
      </c>
      <c r="B64060" s="14">
        <v>44123</v>
      </c>
      <c r="C64060">
        <v>0</v>
      </c>
      <c r="D64060">
        <v>0</v>
      </c>
      <c r="E64060">
        <v>0</v>
      </c>
      <c r="F64060">
        <v>0</v>
      </c>
      <c r="G64060">
        <v>2</v>
      </c>
      <c r="H64060">
        <v>0</v>
      </c>
      <c r="I64060">
        <v>0</v>
      </c>
      <c r="J64060">
        <v>14169</v>
      </c>
      <c r="K64060" t="s">
        <v>1323</v>
      </c>
      <c r="L64060">
        <v>4223</v>
      </c>
      <c r="M64060" t="s">
        <v>1323</v>
      </c>
      <c r="N64060" t="s">
        <v>2346</v>
      </c>
      <c r="O64060">
        <v>0</v>
      </c>
      <c r="P64060">
        <v>0</v>
      </c>
      <c r="Q64060">
        <v>1</v>
      </c>
      <c r="R64060">
        <v>0</v>
      </c>
      <c r="S64060">
        <v>0</v>
      </c>
      <c r="T64060">
        <v>0</v>
      </c>
      <c r="U64060">
        <v>0</v>
      </c>
      <c r="V64060">
        <v>2</v>
      </c>
      <c r="W64060">
        <v>2</v>
      </c>
      <c r="X64060">
        <v>2.0764791448191882</v>
      </c>
    </row>
    <row r="64061" spans="1:24" x14ac:dyDescent="0.2">
      <c r="A64061" t="s">
        <v>2348</v>
      </c>
      <c r="B64061" s="14">
        <v>44123</v>
      </c>
      <c r="C64061">
        <v>0</v>
      </c>
      <c r="D64061">
        <v>0</v>
      </c>
      <c r="E64061">
        <v>0</v>
      </c>
      <c r="F64061">
        <v>2</v>
      </c>
      <c r="G64061">
        <v>7</v>
      </c>
      <c r="H64061">
        <v>6</v>
      </c>
      <c r="I64061">
        <v>2</v>
      </c>
      <c r="J64061">
        <v>4919</v>
      </c>
      <c r="K64061" t="s">
        <v>1304</v>
      </c>
      <c r="L64061">
        <v>5503</v>
      </c>
      <c r="M64061" t="s">
        <v>1304</v>
      </c>
      <c r="N64061" t="s">
        <v>2346</v>
      </c>
      <c r="O64061">
        <v>3.634381246592767</v>
      </c>
      <c r="P64061">
        <v>1.2904388754763689</v>
      </c>
      <c r="Q64061">
        <v>1</v>
      </c>
      <c r="R64061">
        <v>0</v>
      </c>
      <c r="S64061">
        <v>0.33333333333333331</v>
      </c>
      <c r="T64061">
        <v>4.1666666666666661</v>
      </c>
      <c r="U64061">
        <v>0</v>
      </c>
      <c r="V64061">
        <v>7.4571055421430348</v>
      </c>
      <c r="W64061">
        <v>4.4000000000000004</v>
      </c>
      <c r="X64061">
        <v>3.2775992315879638</v>
      </c>
    </row>
    <row r="64062" spans="1:24" x14ac:dyDescent="0.2">
      <c r="A64062" t="s">
        <v>2348</v>
      </c>
      <c r="B64062" s="14">
        <v>44123</v>
      </c>
      <c r="C64062">
        <v>3</v>
      </c>
      <c r="D64062">
        <v>22</v>
      </c>
      <c r="E64062">
        <v>3</v>
      </c>
      <c r="F64062">
        <v>22</v>
      </c>
      <c r="G64062">
        <v>25</v>
      </c>
      <c r="H64062">
        <v>114</v>
      </c>
      <c r="I64062">
        <v>22</v>
      </c>
      <c r="J64062">
        <v>20094</v>
      </c>
      <c r="K64062" t="s">
        <v>1281</v>
      </c>
      <c r="L64062">
        <v>21012</v>
      </c>
      <c r="M64062" t="s">
        <v>1281</v>
      </c>
      <c r="N64062" t="s">
        <v>2346</v>
      </c>
      <c r="O64062">
        <v>10.470207500475921</v>
      </c>
      <c r="P64062">
        <v>2.348533843260646</v>
      </c>
      <c r="Q64062">
        <v>0.88</v>
      </c>
      <c r="R64062">
        <v>-0.25566674301976983</v>
      </c>
      <c r="S64062">
        <v>0.19298245614035089</v>
      </c>
      <c r="T64062">
        <v>2.4122807017543861</v>
      </c>
      <c r="U64062">
        <v>0</v>
      </c>
      <c r="V64062">
        <v>6.5051478019952622</v>
      </c>
      <c r="W64062">
        <v>6.5051478019952622</v>
      </c>
      <c r="X64062">
        <v>3.3120155829322022</v>
      </c>
    </row>
    <row r="64063" spans="1:24" x14ac:dyDescent="0.2">
      <c r="A64063" t="s">
        <v>2348</v>
      </c>
      <c r="B64063" s="14">
        <v>44123</v>
      </c>
      <c r="C64063">
        <v>1</v>
      </c>
      <c r="D64063">
        <v>4</v>
      </c>
      <c r="E64063">
        <v>1</v>
      </c>
      <c r="F64063">
        <v>8</v>
      </c>
      <c r="G64063">
        <v>35</v>
      </c>
      <c r="H64063">
        <v>25</v>
      </c>
      <c r="I64063">
        <v>8</v>
      </c>
      <c r="J64063">
        <v>15605</v>
      </c>
      <c r="K64063" t="s">
        <v>1294</v>
      </c>
      <c r="L64063">
        <v>17208</v>
      </c>
      <c r="M64063" t="s">
        <v>1294</v>
      </c>
      <c r="N64063" t="s">
        <v>2346</v>
      </c>
      <c r="O64063">
        <v>4.6490004649000456</v>
      </c>
      <c r="P64063">
        <v>1.536652242708453</v>
      </c>
      <c r="Q64063">
        <v>0.2857142857142857</v>
      </c>
      <c r="R64063">
        <v>-2.5055259369907361</v>
      </c>
      <c r="S64063">
        <v>0.32</v>
      </c>
      <c r="T64063">
        <v>4</v>
      </c>
      <c r="U64063">
        <v>0</v>
      </c>
      <c r="V64063">
        <v>5.0311263057177156</v>
      </c>
      <c r="W64063">
        <v>5.0311263057177156</v>
      </c>
      <c r="X64063">
        <v>3.1842000398485748</v>
      </c>
    </row>
    <row r="64064" spans="1:24" x14ac:dyDescent="0.2">
      <c r="A64064" t="s">
        <v>2348</v>
      </c>
      <c r="B64064" s="14">
        <v>44123</v>
      </c>
      <c r="C64064">
        <v>1</v>
      </c>
      <c r="D64064">
        <v>2</v>
      </c>
      <c r="E64064">
        <v>1</v>
      </c>
      <c r="F64064">
        <v>12</v>
      </c>
      <c r="G64064">
        <v>24</v>
      </c>
      <c r="H64064">
        <v>147</v>
      </c>
      <c r="I64064">
        <v>12</v>
      </c>
      <c r="J64064">
        <v>13664</v>
      </c>
      <c r="K64064" t="s">
        <v>1311</v>
      </c>
      <c r="L64064">
        <v>29922</v>
      </c>
      <c r="M64064" t="s">
        <v>1311</v>
      </c>
      <c r="N64064" t="s">
        <v>2346</v>
      </c>
      <c r="O64064">
        <v>4.0104271104872673</v>
      </c>
      <c r="P64064">
        <v>1.3888977469900059</v>
      </c>
      <c r="Q64064">
        <v>0.5</v>
      </c>
      <c r="R64064">
        <v>-1.386294361119891</v>
      </c>
      <c r="S64064">
        <v>8.1632653061224483E-2</v>
      </c>
      <c r="T64064">
        <v>1.0204081632653059</v>
      </c>
      <c r="U64064">
        <v>0</v>
      </c>
      <c r="V64064">
        <v>3.023011549135421</v>
      </c>
      <c r="W64064">
        <v>3.023011549135421</v>
      </c>
      <c r="X64064">
        <v>3.0238277060351919</v>
      </c>
    </row>
    <row r="64065" spans="1:24" x14ac:dyDescent="0.2">
      <c r="A64065" t="s">
        <v>2348</v>
      </c>
      <c r="B64065" s="14">
        <v>44123</v>
      </c>
      <c r="C64065">
        <v>0</v>
      </c>
      <c r="D64065">
        <v>0</v>
      </c>
      <c r="E64065">
        <v>0</v>
      </c>
      <c r="F64065">
        <v>2</v>
      </c>
      <c r="G64065">
        <v>11</v>
      </c>
      <c r="H64065">
        <v>9</v>
      </c>
      <c r="I64065">
        <v>2</v>
      </c>
      <c r="J64065">
        <v>6988</v>
      </c>
      <c r="K64065" t="s">
        <v>1302</v>
      </c>
      <c r="L64065">
        <v>11158</v>
      </c>
      <c r="M64065" t="s">
        <v>1302</v>
      </c>
      <c r="N64065" t="s">
        <v>2346</v>
      </c>
      <c r="O64065">
        <v>1.7924359204158451</v>
      </c>
      <c r="P64065">
        <v>0.58357554413065438</v>
      </c>
      <c r="Q64065">
        <v>0.90909090909090906</v>
      </c>
      <c r="R64065">
        <v>-0.19062035960864979</v>
      </c>
      <c r="S64065">
        <v>0.22222222222222221</v>
      </c>
      <c r="T64065">
        <v>2.7777777777777781</v>
      </c>
      <c r="U64065">
        <v>0</v>
      </c>
      <c r="V64065">
        <v>5.1707329622997822</v>
      </c>
      <c r="W64065">
        <v>4.4000000000000004</v>
      </c>
      <c r="X64065">
        <v>3.1754487491357888</v>
      </c>
    </row>
    <row r="64066" spans="1:24" x14ac:dyDescent="0.2">
      <c r="A64066" t="s">
        <v>2348</v>
      </c>
      <c r="B64066" s="14">
        <v>44123</v>
      </c>
      <c r="C64066">
        <v>0</v>
      </c>
      <c r="D64066">
        <v>0</v>
      </c>
      <c r="E64066">
        <v>0</v>
      </c>
      <c r="F64066">
        <v>1</v>
      </c>
      <c r="G64066">
        <v>14</v>
      </c>
      <c r="H64066">
        <v>1</v>
      </c>
      <c r="I64066">
        <v>1</v>
      </c>
      <c r="J64066">
        <v>10657</v>
      </c>
      <c r="K64066" t="s">
        <v>1314</v>
      </c>
      <c r="L64066">
        <v>8507</v>
      </c>
      <c r="M64066" t="s">
        <v>1314</v>
      </c>
      <c r="N64066" t="s">
        <v>2346</v>
      </c>
      <c r="O64066">
        <v>1.175502527330434</v>
      </c>
      <c r="P64066">
        <v>0.16169573900029841</v>
      </c>
      <c r="Q64066">
        <v>0.7142857142857143</v>
      </c>
      <c r="R64066">
        <v>-0.67294447324242579</v>
      </c>
      <c r="S64066">
        <v>1</v>
      </c>
      <c r="T64066">
        <v>12.5</v>
      </c>
      <c r="U64066">
        <v>0</v>
      </c>
      <c r="V64066">
        <v>13.98875126575787</v>
      </c>
      <c r="W64066">
        <v>4.4000000000000004</v>
      </c>
      <c r="X64066">
        <v>2.5445583219554102</v>
      </c>
    </row>
    <row r="64067" spans="1:24" x14ac:dyDescent="0.2">
      <c r="A64067" t="s">
        <v>2348</v>
      </c>
      <c r="B64067" s="14">
        <v>44123</v>
      </c>
      <c r="C64067">
        <v>1</v>
      </c>
      <c r="D64067">
        <v>6</v>
      </c>
      <c r="E64067">
        <v>1</v>
      </c>
      <c r="F64067">
        <v>22</v>
      </c>
      <c r="G64067">
        <v>31</v>
      </c>
      <c r="H64067">
        <v>112</v>
      </c>
      <c r="I64067">
        <v>20</v>
      </c>
      <c r="J64067">
        <v>10933</v>
      </c>
      <c r="K64067" t="s">
        <v>1278</v>
      </c>
      <c r="L64067">
        <v>21513</v>
      </c>
      <c r="M64067" t="s">
        <v>1278</v>
      </c>
      <c r="N64067" t="s">
        <v>2346</v>
      </c>
      <c r="O64067">
        <v>10.22637475015107</v>
      </c>
      <c r="P64067">
        <v>2.3249701427838141</v>
      </c>
      <c r="Q64067">
        <v>0.70967741935483875</v>
      </c>
      <c r="R64067">
        <v>-0.68588950225366063</v>
      </c>
      <c r="S64067">
        <v>0.1785714285714286</v>
      </c>
      <c r="T64067">
        <v>2.2321428571428572</v>
      </c>
      <c r="U64067">
        <v>0</v>
      </c>
      <c r="V64067">
        <v>5.8712234976730109</v>
      </c>
      <c r="W64067">
        <v>5.8712234976730109</v>
      </c>
      <c r="X64067">
        <v>3.6345372565425551</v>
      </c>
    </row>
    <row r="64068" spans="1:24" x14ac:dyDescent="0.2">
      <c r="A64068" t="s">
        <v>2348</v>
      </c>
      <c r="B64068" s="14">
        <v>44123</v>
      </c>
      <c r="C64068">
        <v>2</v>
      </c>
      <c r="D64068">
        <v>7</v>
      </c>
      <c r="E64068">
        <v>2</v>
      </c>
      <c r="F64068">
        <v>3</v>
      </c>
      <c r="G64068">
        <v>17</v>
      </c>
      <c r="H64068">
        <v>9</v>
      </c>
      <c r="I64068">
        <v>3</v>
      </c>
      <c r="J64068">
        <v>10334</v>
      </c>
      <c r="K64068" t="s">
        <v>1131</v>
      </c>
      <c r="L64068">
        <v>11652</v>
      </c>
      <c r="M64068" t="s">
        <v>1131</v>
      </c>
      <c r="N64068" t="s">
        <v>2346</v>
      </c>
      <c r="O64068">
        <v>2.5746652935118428</v>
      </c>
      <c r="P64068">
        <v>0.94571954256496715</v>
      </c>
      <c r="Q64068">
        <v>0.58823529411764708</v>
      </c>
      <c r="R64068">
        <v>-1.061256502124341</v>
      </c>
      <c r="S64068">
        <v>0.33333333333333331</v>
      </c>
      <c r="T64068">
        <v>4.1666666666666661</v>
      </c>
      <c r="U64068">
        <v>0</v>
      </c>
      <c r="V64068">
        <v>6.0511297071072923</v>
      </c>
      <c r="W64068">
        <v>4.4000000000000004</v>
      </c>
      <c r="X64068">
        <v>2.4472634986023238</v>
      </c>
    </row>
    <row r="64069" spans="1:24" x14ac:dyDescent="0.2">
      <c r="A64069" t="s">
        <v>2348</v>
      </c>
      <c r="B64069" s="14">
        <v>44123</v>
      </c>
      <c r="C64069">
        <v>0</v>
      </c>
      <c r="D64069">
        <v>0</v>
      </c>
      <c r="E64069">
        <v>0</v>
      </c>
      <c r="F64069">
        <v>0</v>
      </c>
      <c r="G64069">
        <v>4</v>
      </c>
      <c r="H64069">
        <v>0</v>
      </c>
      <c r="I64069">
        <v>0</v>
      </c>
      <c r="J64069">
        <v>13256</v>
      </c>
      <c r="K64069" t="s">
        <v>1322</v>
      </c>
      <c r="L64069">
        <v>7112</v>
      </c>
      <c r="M64069" t="s">
        <v>1322</v>
      </c>
      <c r="N64069" t="s">
        <v>2346</v>
      </c>
      <c r="O64069">
        <v>0</v>
      </c>
      <c r="P64069">
        <v>0</v>
      </c>
      <c r="Q64069">
        <v>1</v>
      </c>
      <c r="R64069">
        <v>0</v>
      </c>
      <c r="S64069">
        <v>0</v>
      </c>
      <c r="T64069">
        <v>0</v>
      </c>
      <c r="U64069">
        <v>0</v>
      </c>
      <c r="V64069">
        <v>2</v>
      </c>
      <c r="W64069">
        <v>2</v>
      </c>
      <c r="X64069">
        <v>2.1802024746906641</v>
      </c>
    </row>
    <row r="64070" spans="1:24" x14ac:dyDescent="0.2">
      <c r="A64070" t="s">
        <v>2348</v>
      </c>
      <c r="B64070" s="14">
        <v>44123</v>
      </c>
      <c r="C64070">
        <v>2</v>
      </c>
      <c r="D64070">
        <v>12</v>
      </c>
      <c r="E64070">
        <v>1</v>
      </c>
      <c r="F64070">
        <v>4</v>
      </c>
      <c r="G64070">
        <v>5</v>
      </c>
      <c r="H64070">
        <v>22</v>
      </c>
      <c r="I64070">
        <v>3</v>
      </c>
      <c r="J64070">
        <v>6707</v>
      </c>
      <c r="K64070" t="s">
        <v>1094</v>
      </c>
      <c r="L64070">
        <v>11286</v>
      </c>
      <c r="M64070" t="s">
        <v>1094</v>
      </c>
      <c r="N64070" t="s">
        <v>2346</v>
      </c>
      <c r="O64070">
        <v>3.5442140705298599</v>
      </c>
      <c r="P64070">
        <v>1.2653164345669881</v>
      </c>
      <c r="Q64070">
        <v>1</v>
      </c>
      <c r="R64070">
        <v>0</v>
      </c>
      <c r="S64070">
        <v>0.13636363636363641</v>
      </c>
      <c r="T64070">
        <v>1.7045454545454539</v>
      </c>
      <c r="U64070">
        <v>0</v>
      </c>
      <c r="V64070">
        <v>4.9698618891124422</v>
      </c>
      <c r="W64070">
        <v>4.4000000000000004</v>
      </c>
      <c r="X64070">
        <v>2.7289435710488341</v>
      </c>
    </row>
    <row r="64071" spans="1:24" x14ac:dyDescent="0.2">
      <c r="A64071" t="s">
        <v>2348</v>
      </c>
      <c r="B64071" s="14">
        <v>44123</v>
      </c>
      <c r="C64071">
        <v>0</v>
      </c>
      <c r="D64071">
        <v>0</v>
      </c>
      <c r="E64071">
        <v>0</v>
      </c>
      <c r="F64071">
        <v>2</v>
      </c>
      <c r="G64071">
        <v>0</v>
      </c>
      <c r="H64071">
        <v>2</v>
      </c>
      <c r="I64071">
        <v>2</v>
      </c>
      <c r="J64071">
        <v>21837</v>
      </c>
      <c r="K64071" t="s">
        <v>1320</v>
      </c>
      <c r="L64071">
        <v>1809</v>
      </c>
      <c r="M64071" t="s">
        <v>1320</v>
      </c>
      <c r="N64071" t="s">
        <v>2346</v>
      </c>
      <c r="O64071">
        <v>11.055831951354341</v>
      </c>
      <c r="P64071">
        <v>2.4029580671408328</v>
      </c>
      <c r="Q64071">
        <v>1</v>
      </c>
      <c r="R64071">
        <v>0</v>
      </c>
      <c r="S64071">
        <v>1</v>
      </c>
      <c r="T64071">
        <v>12.5</v>
      </c>
      <c r="U64071">
        <v>0</v>
      </c>
      <c r="V64071">
        <v>16.90295806714083</v>
      </c>
      <c r="W64071">
        <v>4.4000000000000004</v>
      </c>
      <c r="X64071">
        <v>2.3525230987917549</v>
      </c>
    </row>
    <row r="64072" spans="1:24" x14ac:dyDescent="0.2">
      <c r="A64072" t="s">
        <v>2348</v>
      </c>
      <c r="B64072" s="14">
        <v>44123</v>
      </c>
      <c r="C64072">
        <v>1</v>
      </c>
      <c r="D64072">
        <v>4</v>
      </c>
      <c r="E64072">
        <v>1</v>
      </c>
      <c r="F64072">
        <v>13</v>
      </c>
      <c r="G64072">
        <v>19</v>
      </c>
      <c r="H64072">
        <v>64</v>
      </c>
      <c r="I64072">
        <v>13</v>
      </c>
      <c r="J64072">
        <v>19448</v>
      </c>
      <c r="K64072" t="s">
        <v>1293</v>
      </c>
      <c r="L64072">
        <v>28538</v>
      </c>
      <c r="M64072" t="s">
        <v>1293</v>
      </c>
      <c r="N64072" t="s">
        <v>2346</v>
      </c>
      <c r="O64072">
        <v>4.5553297357908757</v>
      </c>
      <c r="P64072">
        <v>1.5162979179471989</v>
      </c>
      <c r="Q64072">
        <v>0.68421052631578949</v>
      </c>
      <c r="R64072">
        <v>-0.75897924340980738</v>
      </c>
      <c r="S64072">
        <v>0.203125</v>
      </c>
      <c r="T64072">
        <v>2.5390625</v>
      </c>
      <c r="U64072">
        <v>0</v>
      </c>
      <c r="V64072">
        <v>5.2963811745373919</v>
      </c>
      <c r="W64072">
        <v>5.2963811745373919</v>
      </c>
      <c r="X64072">
        <v>2.8396443839291972</v>
      </c>
    </row>
    <row r="64073" spans="1:24" x14ac:dyDescent="0.2">
      <c r="A64073" t="s">
        <v>2348</v>
      </c>
      <c r="B64073" s="14">
        <v>44123</v>
      </c>
      <c r="C64073">
        <v>14</v>
      </c>
      <c r="D64073">
        <v>68</v>
      </c>
      <c r="E64073">
        <v>14</v>
      </c>
      <c r="F64073">
        <v>69</v>
      </c>
      <c r="G64073">
        <v>85</v>
      </c>
      <c r="H64073">
        <v>585</v>
      </c>
      <c r="I64073">
        <v>68</v>
      </c>
      <c r="J64073">
        <v>103449</v>
      </c>
      <c r="K64073" t="s">
        <v>1282</v>
      </c>
      <c r="L64073">
        <v>68838</v>
      </c>
      <c r="M64073" t="s">
        <v>1282</v>
      </c>
      <c r="N64073" t="s">
        <v>2346</v>
      </c>
      <c r="O64073">
        <v>10.023533513466401</v>
      </c>
      <c r="P64073">
        <v>2.3049356795462441</v>
      </c>
      <c r="Q64073">
        <v>0.81176470588235294</v>
      </c>
      <c r="R64073">
        <v>-0.41708950378611409</v>
      </c>
      <c r="S64073">
        <v>0.1162393162393162</v>
      </c>
      <c r="T64073">
        <v>1.4529914529914529</v>
      </c>
      <c r="U64073">
        <v>0</v>
      </c>
      <c r="V64073">
        <v>5.3408376287515829</v>
      </c>
      <c r="W64073">
        <v>5.3408376287515829</v>
      </c>
      <c r="X64073">
        <v>4.1370055126126353</v>
      </c>
    </row>
    <row r="64074" spans="1:24" x14ac:dyDescent="0.2">
      <c r="A64074" t="s">
        <v>2348</v>
      </c>
      <c r="B64074" s="14">
        <v>44123</v>
      </c>
      <c r="C64074">
        <v>2</v>
      </c>
      <c r="D64074">
        <v>8</v>
      </c>
      <c r="E64074">
        <v>2</v>
      </c>
      <c r="F64074">
        <v>31</v>
      </c>
      <c r="G64074">
        <v>64</v>
      </c>
      <c r="H64074">
        <v>187</v>
      </c>
      <c r="I64074">
        <v>31</v>
      </c>
      <c r="J64074">
        <v>44586</v>
      </c>
      <c r="K64074" t="s">
        <v>1287</v>
      </c>
      <c r="L64074">
        <v>53749</v>
      </c>
      <c r="M64074" t="s">
        <v>1287</v>
      </c>
      <c r="N64074" t="s">
        <v>2346</v>
      </c>
      <c r="O64074">
        <v>5.7675491637053709</v>
      </c>
      <c r="P64074">
        <v>1.7522472352956511</v>
      </c>
      <c r="Q64074">
        <v>0.484375</v>
      </c>
      <c r="R64074">
        <v>-1.4497917577490509</v>
      </c>
      <c r="S64074">
        <v>0.16577540106951871</v>
      </c>
      <c r="T64074">
        <v>2.072192513368984</v>
      </c>
      <c r="U64074">
        <v>0</v>
      </c>
      <c r="V64074">
        <v>4.3746479909155838</v>
      </c>
      <c r="W64074">
        <v>4.3746479909155838</v>
      </c>
      <c r="X64074">
        <v>3.2367441944721049</v>
      </c>
    </row>
    <row r="64075" spans="1:24" x14ac:dyDescent="0.2">
      <c r="A64075" t="s">
        <v>2348</v>
      </c>
      <c r="B64075" s="14">
        <v>44123</v>
      </c>
      <c r="C64075">
        <v>0</v>
      </c>
      <c r="D64075">
        <v>0</v>
      </c>
      <c r="E64075">
        <v>0</v>
      </c>
      <c r="F64075">
        <v>8</v>
      </c>
      <c r="G64075">
        <v>10</v>
      </c>
      <c r="H64075">
        <v>44</v>
      </c>
      <c r="I64075">
        <v>8</v>
      </c>
      <c r="J64075">
        <v>20099</v>
      </c>
      <c r="K64075" t="s">
        <v>1292</v>
      </c>
      <c r="L64075">
        <v>18087</v>
      </c>
      <c r="M64075" t="s">
        <v>1292</v>
      </c>
      <c r="N64075" t="s">
        <v>2346</v>
      </c>
      <c r="O64075">
        <v>4.4230662907060321</v>
      </c>
      <c r="P64075">
        <v>1.4868331864985029</v>
      </c>
      <c r="Q64075">
        <v>1</v>
      </c>
      <c r="R64075">
        <v>0</v>
      </c>
      <c r="S64075">
        <v>0.1818181818181818</v>
      </c>
      <c r="T64075">
        <v>2.2727272727272729</v>
      </c>
      <c r="U64075">
        <v>0</v>
      </c>
      <c r="V64075">
        <v>5.7595604592257761</v>
      </c>
      <c r="W64075">
        <v>5.7595604592257761</v>
      </c>
      <c r="X64075">
        <v>2.7349667085278289</v>
      </c>
    </row>
    <row r="64076" spans="1:24" x14ac:dyDescent="0.2">
      <c r="A64076" t="s">
        <v>2348</v>
      </c>
      <c r="B64076" s="14">
        <v>44123</v>
      </c>
      <c r="C64076">
        <v>1</v>
      </c>
      <c r="D64076">
        <v>1</v>
      </c>
      <c r="E64076">
        <v>1</v>
      </c>
      <c r="F64076">
        <v>8</v>
      </c>
      <c r="G64076">
        <v>13</v>
      </c>
      <c r="H64076">
        <v>19</v>
      </c>
      <c r="I64076">
        <v>8</v>
      </c>
      <c r="J64076">
        <v>20891</v>
      </c>
      <c r="K64076" t="s">
        <v>1307</v>
      </c>
      <c r="L64076">
        <v>10679</v>
      </c>
      <c r="M64076" t="s">
        <v>1307</v>
      </c>
      <c r="N64076" t="s">
        <v>2346</v>
      </c>
      <c r="O64076">
        <v>7.4913381402753068</v>
      </c>
      <c r="P64076">
        <v>2.013747438484474</v>
      </c>
      <c r="Q64076">
        <v>0.76923076923076927</v>
      </c>
      <c r="R64076">
        <v>-0.52472852893498201</v>
      </c>
      <c r="S64076">
        <v>0.42105263157894729</v>
      </c>
      <c r="T64076">
        <v>5.2631578947368416</v>
      </c>
      <c r="U64076">
        <v>0</v>
      </c>
      <c r="V64076">
        <v>8.7521768042863322</v>
      </c>
      <c r="W64076">
        <v>5.9</v>
      </c>
      <c r="X64076">
        <v>2.7233743127366119</v>
      </c>
    </row>
    <row r="64077" spans="1:24" x14ac:dyDescent="0.2">
      <c r="A64077" t="s">
        <v>2348</v>
      </c>
      <c r="B64077" s="14">
        <v>44123</v>
      </c>
      <c r="C64077">
        <v>4</v>
      </c>
      <c r="D64077">
        <v>6</v>
      </c>
      <c r="E64077">
        <v>4</v>
      </c>
      <c r="F64077">
        <v>6</v>
      </c>
      <c r="G64077">
        <v>11</v>
      </c>
      <c r="H64077">
        <v>9</v>
      </c>
      <c r="I64077">
        <v>6</v>
      </c>
      <c r="J64077">
        <v>21328</v>
      </c>
      <c r="K64077" t="s">
        <v>1316</v>
      </c>
      <c r="L64077">
        <v>14908</v>
      </c>
      <c r="M64077" t="s">
        <v>1316</v>
      </c>
      <c r="N64077" t="s">
        <v>2346</v>
      </c>
      <c r="O64077">
        <v>4.0246847330292459</v>
      </c>
      <c r="P64077">
        <v>1.392446580605089</v>
      </c>
      <c r="Q64077">
        <v>0.90909090909090906</v>
      </c>
      <c r="R64077">
        <v>-0.19062035960864979</v>
      </c>
      <c r="S64077">
        <v>0.66666666666666663</v>
      </c>
      <c r="T64077">
        <v>8.3333333333333321</v>
      </c>
      <c r="U64077">
        <v>0</v>
      </c>
      <c r="V64077">
        <v>11.53515955432977</v>
      </c>
      <c r="W64077">
        <v>5.9</v>
      </c>
      <c r="X64077">
        <v>2.469807198436123</v>
      </c>
    </row>
    <row r="64078" spans="1:24" x14ac:dyDescent="0.2">
      <c r="A64078" t="s">
        <v>2348</v>
      </c>
      <c r="B64078" s="14">
        <v>44123</v>
      </c>
      <c r="C64078">
        <v>2</v>
      </c>
      <c r="D64078">
        <v>4</v>
      </c>
      <c r="E64078">
        <v>2</v>
      </c>
      <c r="F64078">
        <v>11</v>
      </c>
      <c r="G64078">
        <v>44</v>
      </c>
      <c r="H64078">
        <v>77</v>
      </c>
      <c r="I64078">
        <v>11</v>
      </c>
      <c r="J64078">
        <v>21874</v>
      </c>
      <c r="K64078" t="s">
        <v>1305</v>
      </c>
      <c r="L64078">
        <v>12978</v>
      </c>
      <c r="M64078" t="s">
        <v>1305</v>
      </c>
      <c r="N64078" t="s">
        <v>2346</v>
      </c>
      <c r="O64078">
        <v>8.4758822622900301</v>
      </c>
      <c r="P64078">
        <v>2.13722474959344</v>
      </c>
      <c r="Q64078">
        <v>0.25</v>
      </c>
      <c r="R64078">
        <v>-2.7725887222397811</v>
      </c>
      <c r="S64078">
        <v>0.14285714285714279</v>
      </c>
      <c r="T64078">
        <v>1.785714285714286</v>
      </c>
      <c r="U64078">
        <v>0</v>
      </c>
      <c r="V64078">
        <v>3.150350313067944</v>
      </c>
      <c r="W64078">
        <v>3.150350313067944</v>
      </c>
      <c r="X64078">
        <v>3.4017744636640841</v>
      </c>
    </row>
    <row r="64079" spans="1:24" x14ac:dyDescent="0.2">
      <c r="A64079" t="s">
        <v>2348</v>
      </c>
      <c r="B64079" s="14">
        <v>44123</v>
      </c>
      <c r="C64079">
        <v>1</v>
      </c>
      <c r="D64079">
        <v>3</v>
      </c>
      <c r="E64079">
        <v>1</v>
      </c>
      <c r="F64079">
        <v>7</v>
      </c>
      <c r="G64079">
        <v>23</v>
      </c>
      <c r="H64079">
        <v>23</v>
      </c>
      <c r="I64079">
        <v>7</v>
      </c>
      <c r="J64079">
        <v>42326</v>
      </c>
      <c r="K64079" t="s">
        <v>1301</v>
      </c>
      <c r="L64079">
        <v>28509</v>
      </c>
      <c r="M64079" t="s">
        <v>1301</v>
      </c>
      <c r="N64079" t="s">
        <v>2346</v>
      </c>
      <c r="O64079">
        <v>2.4553649724648361</v>
      </c>
      <c r="P64079">
        <v>0.8982754151520711</v>
      </c>
      <c r="Q64079">
        <v>0.43478260869565222</v>
      </c>
      <c r="R64079">
        <v>-1.665818245870208</v>
      </c>
      <c r="S64079">
        <v>0.30434782608695649</v>
      </c>
      <c r="T64079">
        <v>3.804347826086957</v>
      </c>
      <c r="U64079">
        <v>0</v>
      </c>
      <c r="V64079">
        <v>5.0368049953688203</v>
      </c>
      <c r="W64079">
        <v>5.0368049953688203</v>
      </c>
      <c r="X64079">
        <v>2.6241758241758242</v>
      </c>
    </row>
    <row r="64080" spans="1:24" x14ac:dyDescent="0.2">
      <c r="A64080" t="s">
        <v>2348</v>
      </c>
      <c r="B64080" s="14">
        <v>44123</v>
      </c>
      <c r="C64080">
        <v>1</v>
      </c>
      <c r="D64080">
        <v>2</v>
      </c>
      <c r="E64080">
        <v>1</v>
      </c>
      <c r="F64080">
        <v>2</v>
      </c>
      <c r="G64080">
        <v>0</v>
      </c>
      <c r="H64080">
        <v>4</v>
      </c>
      <c r="I64080">
        <v>2</v>
      </c>
      <c r="J64080">
        <v>5412</v>
      </c>
      <c r="K64080" t="s">
        <v>1299</v>
      </c>
      <c r="L64080">
        <v>8226</v>
      </c>
      <c r="M64080" t="s">
        <v>1299</v>
      </c>
      <c r="N64080" t="s">
        <v>2346</v>
      </c>
      <c r="O64080">
        <v>2.431315341599805</v>
      </c>
      <c r="P64080">
        <v>0.8884324037457586</v>
      </c>
      <c r="Q64080">
        <v>1</v>
      </c>
      <c r="R64080">
        <v>0</v>
      </c>
      <c r="S64080">
        <v>0.5</v>
      </c>
      <c r="T64080">
        <v>6.25</v>
      </c>
      <c r="U64080">
        <v>0</v>
      </c>
      <c r="V64080">
        <v>9.1384324037457585</v>
      </c>
      <c r="W64080">
        <v>4.4000000000000004</v>
      </c>
      <c r="X64080">
        <v>2.8829009065332909</v>
      </c>
    </row>
    <row r="64081" spans="1:24" x14ac:dyDescent="0.2">
      <c r="A64081" t="s">
        <v>2348</v>
      </c>
      <c r="B64081" s="14">
        <v>44123</v>
      </c>
      <c r="C64081">
        <v>1</v>
      </c>
      <c r="D64081">
        <v>1</v>
      </c>
      <c r="E64081">
        <v>1</v>
      </c>
      <c r="F64081">
        <v>6</v>
      </c>
      <c r="G64081">
        <v>46</v>
      </c>
      <c r="H64081">
        <v>37</v>
      </c>
      <c r="I64081">
        <v>6</v>
      </c>
      <c r="J64081">
        <v>6744</v>
      </c>
      <c r="K64081" t="s">
        <v>1283</v>
      </c>
      <c r="L64081">
        <v>9315</v>
      </c>
      <c r="M64081" t="s">
        <v>1283</v>
      </c>
      <c r="N64081" t="s">
        <v>2346</v>
      </c>
      <c r="O64081">
        <v>6.4412238325281814</v>
      </c>
      <c r="P64081">
        <v>1.862718558168549</v>
      </c>
      <c r="Q64081">
        <v>0.21739130434782611</v>
      </c>
      <c r="R64081">
        <v>-3.0521126069900988</v>
      </c>
      <c r="S64081">
        <v>0.1621621621621622</v>
      </c>
      <c r="T64081">
        <v>2.0270270270270272</v>
      </c>
      <c r="U64081">
        <v>0</v>
      </c>
      <c r="V64081">
        <v>2.8376329782054781</v>
      </c>
      <c r="W64081">
        <v>2.8376329782054781</v>
      </c>
      <c r="X64081">
        <v>3.756201279423601</v>
      </c>
    </row>
    <row r="64082" spans="1:24" x14ac:dyDescent="0.2">
      <c r="A64082" t="s">
        <v>2348</v>
      </c>
      <c r="B64082" s="14">
        <v>44123</v>
      </c>
      <c r="C64082">
        <v>0</v>
      </c>
      <c r="D64082">
        <v>0</v>
      </c>
      <c r="E64082">
        <v>0</v>
      </c>
      <c r="F64082">
        <v>3</v>
      </c>
      <c r="G64082">
        <v>4</v>
      </c>
      <c r="H64082">
        <v>6</v>
      </c>
      <c r="I64082">
        <v>3</v>
      </c>
      <c r="J64082">
        <v>10704</v>
      </c>
      <c r="K64082" t="s">
        <v>1306</v>
      </c>
      <c r="L64082">
        <v>13185</v>
      </c>
      <c r="M64082" t="s">
        <v>1306</v>
      </c>
      <c r="N64082" t="s">
        <v>2346</v>
      </c>
      <c r="O64082">
        <v>2.2753128555176341</v>
      </c>
      <c r="P64082">
        <v>0.82211756185690532</v>
      </c>
      <c r="Q64082">
        <v>1</v>
      </c>
      <c r="R64082">
        <v>0</v>
      </c>
      <c r="S64082">
        <v>0.5</v>
      </c>
      <c r="T64082">
        <v>6.25</v>
      </c>
      <c r="U64082">
        <v>0</v>
      </c>
      <c r="V64082">
        <v>9.0721175618569063</v>
      </c>
      <c r="W64082">
        <v>4.4000000000000004</v>
      </c>
      <c r="X64082">
        <v>2.4697805948317888</v>
      </c>
    </row>
    <row r="64083" spans="1:24" x14ac:dyDescent="0.2">
      <c r="A64083" t="s">
        <v>2348</v>
      </c>
      <c r="B64083" s="14">
        <v>44123</v>
      </c>
      <c r="C64083">
        <v>3</v>
      </c>
      <c r="D64083">
        <v>11</v>
      </c>
      <c r="E64083">
        <v>3</v>
      </c>
      <c r="F64083">
        <v>13</v>
      </c>
      <c r="G64083">
        <v>18</v>
      </c>
      <c r="H64083">
        <v>37</v>
      </c>
      <c r="I64083">
        <v>13</v>
      </c>
      <c r="J64083">
        <v>16857</v>
      </c>
      <c r="K64083" t="s">
        <v>1300</v>
      </c>
      <c r="L64083">
        <v>13199</v>
      </c>
      <c r="M64083" t="s">
        <v>1300</v>
      </c>
      <c r="N64083" t="s">
        <v>2346</v>
      </c>
      <c r="O64083">
        <v>9.8492310023486631</v>
      </c>
      <c r="P64083">
        <v>2.2873933813087648</v>
      </c>
      <c r="Q64083">
        <v>0.72222222222222221</v>
      </c>
      <c r="R64083">
        <v>-0.650844800869256</v>
      </c>
      <c r="S64083">
        <v>0.35135135135135143</v>
      </c>
      <c r="T64083">
        <v>4.3918918918918921</v>
      </c>
      <c r="U64083">
        <v>0</v>
      </c>
      <c r="V64083">
        <v>8.0284404723314005</v>
      </c>
      <c r="W64083">
        <v>7.4</v>
      </c>
      <c r="X64083">
        <v>2.5885380927126511</v>
      </c>
    </row>
    <row r="64084" spans="1:24" x14ac:dyDescent="0.2">
      <c r="A64084" t="s">
        <v>2348</v>
      </c>
      <c r="B64084" s="14">
        <v>44123</v>
      </c>
      <c r="C64084">
        <v>1</v>
      </c>
      <c r="D64084">
        <v>24</v>
      </c>
      <c r="E64084">
        <v>1</v>
      </c>
      <c r="F64084">
        <v>30</v>
      </c>
      <c r="G64084">
        <v>33</v>
      </c>
      <c r="H64084">
        <v>139</v>
      </c>
      <c r="I64084">
        <v>30</v>
      </c>
      <c r="J64084">
        <v>24408</v>
      </c>
      <c r="K64084" t="s">
        <v>1279</v>
      </c>
      <c r="L64084">
        <v>37943</v>
      </c>
      <c r="M64084" t="s">
        <v>1279</v>
      </c>
      <c r="N64084" t="s">
        <v>2346</v>
      </c>
      <c r="O64084">
        <v>7.9065967372110801</v>
      </c>
      <c r="P64084">
        <v>2.0676974410560831</v>
      </c>
      <c r="Q64084">
        <v>0.90909090909090906</v>
      </c>
      <c r="R64084">
        <v>-0.19062035960864979</v>
      </c>
      <c r="S64084">
        <v>0.21582733812949639</v>
      </c>
      <c r="T64084">
        <v>2.6978417266187051</v>
      </c>
      <c r="U64084">
        <v>0</v>
      </c>
      <c r="V64084">
        <v>6.5749188080661378</v>
      </c>
      <c r="W64084">
        <v>6.5749188080661378</v>
      </c>
      <c r="X64084">
        <v>3.0051074077453319</v>
      </c>
    </row>
    <row r="64085" spans="1:24" x14ac:dyDescent="0.2">
      <c r="A64085" t="s">
        <v>2348</v>
      </c>
      <c r="B64085" s="14">
        <v>44123</v>
      </c>
      <c r="C64085">
        <v>4</v>
      </c>
      <c r="D64085">
        <v>5</v>
      </c>
      <c r="E64085">
        <v>4</v>
      </c>
      <c r="F64085">
        <v>17</v>
      </c>
      <c r="G64085">
        <v>29</v>
      </c>
      <c r="H64085">
        <v>81</v>
      </c>
      <c r="I64085">
        <v>17</v>
      </c>
      <c r="J64085">
        <v>21516</v>
      </c>
      <c r="K64085" t="s">
        <v>1296</v>
      </c>
      <c r="L64085">
        <v>37595</v>
      </c>
      <c r="M64085" t="s">
        <v>1296</v>
      </c>
      <c r="N64085" t="s">
        <v>2346</v>
      </c>
      <c r="O64085">
        <v>4.5218779092964487</v>
      </c>
      <c r="P64085">
        <v>1.508927374220272</v>
      </c>
      <c r="Q64085">
        <v>0.58620689655172409</v>
      </c>
      <c r="R64085">
        <v>-1.068164971860516</v>
      </c>
      <c r="S64085">
        <v>0.2098765432098765</v>
      </c>
      <c r="T64085">
        <v>2.623456790123456</v>
      </c>
      <c r="U64085">
        <v>0</v>
      </c>
      <c r="V64085">
        <v>5.0642191924832121</v>
      </c>
      <c r="W64085">
        <v>5.0642191924832121</v>
      </c>
      <c r="X64085">
        <v>2.9047137727281358</v>
      </c>
    </row>
    <row r="64086" spans="1:24" x14ac:dyDescent="0.2">
      <c r="A64086" t="s">
        <v>2348</v>
      </c>
      <c r="B64086" s="14">
        <v>44123</v>
      </c>
      <c r="C64086">
        <v>0</v>
      </c>
      <c r="D64086">
        <v>0</v>
      </c>
      <c r="E64086">
        <v>0</v>
      </c>
      <c r="F64086">
        <v>0</v>
      </c>
      <c r="G64086">
        <v>5</v>
      </c>
      <c r="H64086">
        <v>0</v>
      </c>
      <c r="I64086">
        <v>0</v>
      </c>
      <c r="J64086">
        <v>72500</v>
      </c>
      <c r="K64086" t="s">
        <v>1319</v>
      </c>
      <c r="L64086">
        <v>5671</v>
      </c>
      <c r="M64086" t="s">
        <v>1319</v>
      </c>
      <c r="N64086" t="s">
        <v>2346</v>
      </c>
      <c r="O64086">
        <v>0</v>
      </c>
      <c r="P64086">
        <v>0</v>
      </c>
      <c r="Q64086">
        <v>1</v>
      </c>
      <c r="R64086">
        <v>0</v>
      </c>
      <c r="S64086">
        <v>0</v>
      </c>
      <c r="T64086">
        <v>0</v>
      </c>
      <c r="U64086">
        <v>0</v>
      </c>
      <c r="V64086">
        <v>2</v>
      </c>
      <c r="W64086">
        <v>2</v>
      </c>
      <c r="X64086">
        <v>2.2105146484620999</v>
      </c>
    </row>
    <row r="64087" spans="1:24" x14ac:dyDescent="0.2">
      <c r="A64087" t="s">
        <v>2348</v>
      </c>
      <c r="B64087" s="14">
        <v>44123</v>
      </c>
      <c r="C64087">
        <v>0</v>
      </c>
      <c r="D64087">
        <v>0</v>
      </c>
      <c r="E64087">
        <v>0</v>
      </c>
      <c r="F64087">
        <v>0</v>
      </c>
      <c r="G64087">
        <v>0</v>
      </c>
      <c r="H64087">
        <v>0</v>
      </c>
      <c r="I64087">
        <v>0</v>
      </c>
      <c r="J64087">
        <v>15892</v>
      </c>
      <c r="K64087" t="s">
        <v>1326</v>
      </c>
      <c r="L64087">
        <v>6699</v>
      </c>
      <c r="M64087" t="s">
        <v>1326</v>
      </c>
      <c r="N64087" t="s">
        <v>2346</v>
      </c>
      <c r="O64087">
        <v>0</v>
      </c>
      <c r="P64087">
        <v>0</v>
      </c>
      <c r="Q64087">
        <v>1</v>
      </c>
      <c r="R64087">
        <v>0</v>
      </c>
      <c r="S64087">
        <v>0</v>
      </c>
      <c r="T64087">
        <v>0</v>
      </c>
      <c r="U64087">
        <v>0</v>
      </c>
      <c r="V64087">
        <v>2</v>
      </c>
      <c r="W64087">
        <v>2</v>
      </c>
      <c r="X64087">
        <v>2</v>
      </c>
    </row>
    <row r="64088" spans="1:24" x14ac:dyDescent="0.2">
      <c r="A64088" t="s">
        <v>2348</v>
      </c>
      <c r="B64088" s="14">
        <v>44123</v>
      </c>
      <c r="C64088">
        <v>1</v>
      </c>
      <c r="D64088">
        <v>4</v>
      </c>
      <c r="E64088">
        <v>1</v>
      </c>
      <c r="F64088">
        <v>37</v>
      </c>
      <c r="G64088">
        <v>35</v>
      </c>
      <c r="H64088">
        <v>300</v>
      </c>
      <c r="I64088">
        <v>37</v>
      </c>
      <c r="J64088">
        <v>6370</v>
      </c>
      <c r="K64088" t="s">
        <v>1280</v>
      </c>
      <c r="L64088">
        <v>15093</v>
      </c>
      <c r="M64088" t="s">
        <v>1280</v>
      </c>
      <c r="N64088" t="s">
        <v>2346</v>
      </c>
      <c r="O64088">
        <v>24.514675677466371</v>
      </c>
      <c r="P64088">
        <v>3.1992719454609788</v>
      </c>
      <c r="Q64088">
        <v>1.0571428571428569</v>
      </c>
      <c r="R64088">
        <v>0.1111397023096216</v>
      </c>
      <c r="S64088">
        <v>0.12333333333333329</v>
      </c>
      <c r="T64088">
        <v>1.541666666666667</v>
      </c>
      <c r="U64088">
        <v>0</v>
      </c>
      <c r="V64088">
        <v>6.852078314437267</v>
      </c>
      <c r="W64088">
        <v>6.852078314437267</v>
      </c>
      <c r="X64088">
        <v>4.9989062656314873</v>
      </c>
    </row>
    <row r="64089" spans="1:24" x14ac:dyDescent="0.2">
      <c r="A64089" t="s">
        <v>2348</v>
      </c>
      <c r="B64089" s="14">
        <v>44123</v>
      </c>
      <c r="C64089">
        <v>1</v>
      </c>
      <c r="D64089">
        <v>1</v>
      </c>
      <c r="E64089">
        <v>1</v>
      </c>
      <c r="F64089">
        <v>6</v>
      </c>
      <c r="G64089">
        <v>24</v>
      </c>
      <c r="H64089">
        <v>50</v>
      </c>
      <c r="I64089">
        <v>5</v>
      </c>
      <c r="J64089">
        <v>16642</v>
      </c>
      <c r="K64089" t="s">
        <v>1291</v>
      </c>
      <c r="L64089">
        <v>10339</v>
      </c>
      <c r="M64089" t="s">
        <v>1291</v>
      </c>
      <c r="N64089" t="s">
        <v>2346</v>
      </c>
      <c r="O64089">
        <v>5.8032691749685652</v>
      </c>
      <c r="P64089">
        <v>1.758421409617545</v>
      </c>
      <c r="Q64089">
        <v>0.41666666666666669</v>
      </c>
      <c r="R64089">
        <v>-1.7509374747077999</v>
      </c>
      <c r="S64089">
        <v>0.1</v>
      </c>
      <c r="T64089">
        <v>1.25</v>
      </c>
      <c r="U64089">
        <v>0</v>
      </c>
      <c r="V64089">
        <v>3.2574839349097449</v>
      </c>
      <c r="W64089">
        <v>3.2574839349097449</v>
      </c>
      <c r="X64089">
        <v>3.076875354068505</v>
      </c>
    </row>
    <row r="64090" spans="1:24" x14ac:dyDescent="0.2">
      <c r="A64090" t="s">
        <v>2348</v>
      </c>
      <c r="B64090" s="14">
        <v>44123</v>
      </c>
      <c r="C64090">
        <v>1</v>
      </c>
      <c r="D64090">
        <v>9</v>
      </c>
      <c r="E64090">
        <v>1</v>
      </c>
      <c r="F64090">
        <v>23</v>
      </c>
      <c r="G64090">
        <v>39</v>
      </c>
      <c r="H64090">
        <v>157</v>
      </c>
      <c r="I64090">
        <v>23</v>
      </c>
      <c r="J64090">
        <v>103531</v>
      </c>
      <c r="K64090" t="s">
        <v>1286</v>
      </c>
      <c r="L64090">
        <v>45684</v>
      </c>
      <c r="M64090" t="s">
        <v>1286</v>
      </c>
      <c r="N64090" t="s">
        <v>2346</v>
      </c>
      <c r="O64090">
        <v>5.0345854128360026</v>
      </c>
      <c r="P64090">
        <v>1.6163311817348349</v>
      </c>
      <c r="Q64090">
        <v>0.58974358974358976</v>
      </c>
      <c r="R64090">
        <v>-1.056134860400993</v>
      </c>
      <c r="S64090">
        <v>0.1464968152866242</v>
      </c>
      <c r="T64090">
        <v>1.831210191082802</v>
      </c>
      <c r="U64090">
        <v>0</v>
      </c>
      <c r="V64090">
        <v>4.3914065124166441</v>
      </c>
      <c r="W64090">
        <v>4.3914065124166441</v>
      </c>
      <c r="X64090">
        <v>3.5624904276919169</v>
      </c>
    </row>
    <row r="64091" spans="1:24" x14ac:dyDescent="0.2">
      <c r="A64091" t="s">
        <v>2348</v>
      </c>
      <c r="B64091" s="14">
        <v>44123</v>
      </c>
      <c r="C64091">
        <v>2</v>
      </c>
      <c r="D64091">
        <v>130</v>
      </c>
      <c r="E64091">
        <v>2</v>
      </c>
      <c r="F64091">
        <v>2</v>
      </c>
      <c r="G64091">
        <v>0</v>
      </c>
      <c r="H64091">
        <v>130</v>
      </c>
      <c r="I64091">
        <v>2</v>
      </c>
      <c r="J64091">
        <v>6185</v>
      </c>
      <c r="K64091" t="s">
        <v>1325</v>
      </c>
      <c r="L64091">
        <v>7689</v>
      </c>
      <c r="M64091" t="s">
        <v>1325</v>
      </c>
      <c r="N64091" t="s">
        <v>2346</v>
      </c>
      <c r="O64091">
        <v>2.6011184809468069</v>
      </c>
      <c r="P64091">
        <v>0.95594153750394728</v>
      </c>
      <c r="Q64091">
        <v>1</v>
      </c>
      <c r="R64091">
        <v>0</v>
      </c>
      <c r="S64091">
        <v>1.5384615384615391E-2</v>
      </c>
      <c r="T64091">
        <v>0.19230769230769229</v>
      </c>
      <c r="U64091">
        <v>0</v>
      </c>
      <c r="V64091">
        <v>3.1482492298116398</v>
      </c>
      <c r="W64091">
        <v>3.1482492298116398</v>
      </c>
      <c r="X64091">
        <v>2.0174795161919619</v>
      </c>
    </row>
    <row r="64092" spans="1:24" x14ac:dyDescent="0.2">
      <c r="A64092" t="s">
        <v>2348</v>
      </c>
      <c r="B64092" s="14">
        <v>44123</v>
      </c>
      <c r="C64092">
        <v>1</v>
      </c>
      <c r="D64092">
        <v>5</v>
      </c>
      <c r="E64092">
        <v>1</v>
      </c>
      <c r="F64092">
        <v>13</v>
      </c>
      <c r="G64092">
        <v>39</v>
      </c>
      <c r="H64092">
        <v>55</v>
      </c>
      <c r="I64092">
        <v>11</v>
      </c>
      <c r="J64092">
        <v>10778</v>
      </c>
      <c r="K64092" t="s">
        <v>660</v>
      </c>
      <c r="L64092">
        <v>10976</v>
      </c>
      <c r="M64092" t="s">
        <v>660</v>
      </c>
      <c r="N64092" t="s">
        <v>2346</v>
      </c>
      <c r="O64092">
        <v>11.84402332361516</v>
      </c>
      <c r="P64092">
        <v>2.471823379472053</v>
      </c>
      <c r="Q64092">
        <v>0.33333333333333331</v>
      </c>
      <c r="R64092">
        <v>-2.19722457733622</v>
      </c>
      <c r="S64092">
        <v>0.2</v>
      </c>
      <c r="T64092">
        <v>2.5</v>
      </c>
      <c r="U64092">
        <v>0</v>
      </c>
      <c r="V64092">
        <v>4.7745988021358334</v>
      </c>
      <c r="W64092">
        <v>4.7745988021358334</v>
      </c>
      <c r="X64092">
        <v>3.489722369538613</v>
      </c>
    </row>
    <row r="64093" spans="1:24" x14ac:dyDescent="0.2">
      <c r="A64093" t="s">
        <v>2348</v>
      </c>
      <c r="B64093" s="14">
        <v>44123</v>
      </c>
      <c r="C64093">
        <v>0</v>
      </c>
      <c r="D64093">
        <v>0</v>
      </c>
      <c r="E64093">
        <v>0</v>
      </c>
      <c r="F64093">
        <v>0</v>
      </c>
      <c r="G64093">
        <v>9</v>
      </c>
      <c r="H64093">
        <v>0</v>
      </c>
      <c r="I64093">
        <v>0</v>
      </c>
      <c r="J64093">
        <v>7788</v>
      </c>
      <c r="K64093" t="s">
        <v>1321</v>
      </c>
      <c r="L64093">
        <v>1251</v>
      </c>
      <c r="M64093" t="s">
        <v>1321</v>
      </c>
      <c r="N64093" t="s">
        <v>2346</v>
      </c>
      <c r="O64093">
        <v>0</v>
      </c>
      <c r="P64093">
        <v>0</v>
      </c>
      <c r="Q64093">
        <v>1</v>
      </c>
      <c r="R64093">
        <v>0</v>
      </c>
      <c r="S64093">
        <v>0</v>
      </c>
      <c r="T64093">
        <v>0</v>
      </c>
      <c r="U64093">
        <v>0</v>
      </c>
      <c r="V64093">
        <v>2</v>
      </c>
      <c r="W64093">
        <v>2</v>
      </c>
      <c r="X64093">
        <v>2.6426515930113048</v>
      </c>
    </row>
  </sheetData>
  <autoFilter ref="A1:X6409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גליונות עבודה</vt:lpstr>
      </vt:variant>
      <vt:variant>
        <vt:i4>10</vt:i4>
      </vt:variant>
    </vt:vector>
  </HeadingPairs>
  <TitlesOfParts>
    <vt:vector size="10" baseType="lpstr">
      <vt:lpstr>חישובים</vt:lpstr>
      <vt:lpstr>ערים (3)</vt:lpstr>
      <vt:lpstr>ערים (2)</vt:lpstr>
      <vt:lpstr>גיליון2</vt:lpstr>
      <vt:lpstr>גיליון1</vt:lpstr>
      <vt:lpstr>ערים</vt:lpstr>
      <vt:lpstr>יישובים</vt:lpstr>
      <vt:lpstr>מועצות אזוריות</vt:lpstr>
      <vt:lpstr>כללי</vt:lpstr>
      <vt:lpstr>ירושלים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search</dc:creator>
  <cp:lastModifiedBy>research</cp:lastModifiedBy>
  <dcterms:created xsi:type="dcterms:W3CDTF">2020-10-20T03:57:41Z</dcterms:created>
  <dcterms:modified xsi:type="dcterms:W3CDTF">2020-10-21T12:52:06Z</dcterms:modified>
</cp:coreProperties>
</file>